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ISL\"/>
    </mc:Choice>
  </mc:AlternateContent>
  <bookViews>
    <workbookView xWindow="0" yWindow="0" windowWidth="28800" windowHeight="12630"/>
  </bookViews>
  <sheets>
    <sheet name="Myndayfirlit" sheetId="25" r:id="rId1"/>
    <sheet name="R2 1" sheetId="1" r:id="rId2"/>
    <sheet name="R2 2" sheetId="18" r:id="rId3"/>
    <sheet name="R2 3" sheetId="16" r:id="rId4"/>
    <sheet name="R2 4" sheetId="22" r:id="rId5"/>
    <sheet name="R2 5" sheetId="14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M5" localSheetId="3">#REF!</definedName>
    <definedName name="____M5">#REF!</definedName>
    <definedName name="____M6" localSheetId="3">#REF!</definedName>
    <definedName name="____M6">#REF!</definedName>
    <definedName name="___M5" localSheetId="3">#REF!</definedName>
    <definedName name="___M5">#REF!</definedName>
    <definedName name="___M6" localSheetId="3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localSheetId="4" hidden="1">[4]T17_T18_MSURC!$E$831:$I$8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localSheetId="4" hidden="1">[4]T17_T18_MSURC!$E$832:$I$832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localSheetId="4" hidden="1">[4]T17_T18_MSURC!$E$834:$I$834</definedName>
    <definedName name="__123Graph_CGRAPH1" hidden="1">[4]T17_T18_MSURC!$E$834:$I$834</definedName>
    <definedName name="__123Graph_DGRAPH1" localSheetId="4" hidden="1">[4]T17_T18_MSURC!$E$835:$I$835</definedName>
    <definedName name="__123Graph_DGRAPH1" hidden="1">[4]T17_T18_MSURC!$E$835:$I$835</definedName>
    <definedName name="__123Graph_EGRAPH1" localSheetId="4" hidden="1">[4]T17_T18_MSURC!$E$837:$I$837</definedName>
    <definedName name="__123Graph_EGRAPH1" hidden="1">[4]T17_T18_MSURC!$E$837:$I$837</definedName>
    <definedName name="__123Graph_FGRAPH1" localSheetId="4" hidden="1">[4]T17_T18_MSURC!$E$838:$I$838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localSheetId="4" hidden="1">[4]T17_T18_MSURC!$E$829:$I$829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3">#REF!</definedName>
    <definedName name="__M5">#REF!</definedName>
    <definedName name="__M6" localSheetId="3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3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3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3">#REF!</definedName>
    <definedName name="_M5">#REF!</definedName>
    <definedName name="_M6" localSheetId="3">#REF!</definedName>
    <definedName name="_M6">#REF!</definedName>
    <definedName name="_mynd" localSheetId="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3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 localSheetId="3">#REF!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3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3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 localSheetId="3">#REF!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3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3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3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3">#REF!</definedName>
    <definedName name="dfdfd">#REF!</definedName>
    <definedName name="DFGDSF" localSheetId="3">#REF!</definedName>
    <definedName name="DFGDSF">#REF!</definedName>
    <definedName name="DFSAFD" localSheetId="3">#REF!</definedName>
    <definedName name="DFSAFD">#REF!</definedName>
    <definedName name="dfsfss" localSheetId="3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3">#REF!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 localSheetId="3">#REF!</definedName>
    <definedName name="EX">#REF!</definedName>
    <definedName name="EXALU" localSheetId="3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 localSheetId="3">#REF!</definedName>
    <definedName name="EXMAR">#REF!</definedName>
    <definedName name="EXREG" localSheetId="3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3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 localSheetId="3">#REF!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 localSheetId="3">#REF!</definedName>
    <definedName name="GDP">#REF!</definedName>
    <definedName name="GDPN" localSheetId="3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 localSheetId="3">#REF!</definedName>
    <definedName name="gggg">#REF!</definedName>
    <definedName name="GN" localSheetId="3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 localSheetId="3">#REF!</definedName>
    <definedName name="htyhrgh">#REF!</definedName>
    <definedName name="hyyhyh" localSheetId="3">#REF!,#REF!</definedName>
    <definedName name="hyyhyh">#REF!,#REF!</definedName>
    <definedName name="hyyy" localSheetId="3">#REF!,#REF!</definedName>
    <definedName name="hyyy">#REF!,#REF!</definedName>
    <definedName name="IFSCode">[42]readme!$A$5</definedName>
    <definedName name="iiiii" localSheetId="3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3">#REF!,#REF!</definedName>
    <definedName name="jjjjjjjjjj">#REF!,#REF!</definedName>
    <definedName name="JUIN90">NA()</definedName>
    <definedName name="juygfjg" localSheetId="3">#REF!,#REF!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3">#REF!,#REF!</definedName>
    <definedName name="kk">#REF!,#REF!</definedName>
    <definedName name="kkk" localSheetId="3">#REF!</definedName>
    <definedName name="kkk">#REF!</definedName>
    <definedName name="kkkkk" localSheetId="3">#REF!</definedName>
    <definedName name="kkkkk">#REF!</definedName>
    <definedName name="kmdkm" localSheetId="3">#REF!</definedName>
    <definedName name="kmdkm">#REF!</definedName>
    <definedName name="L_">NA()</definedName>
    <definedName name="lælæl" localSheetId="3">#REF!</definedName>
    <definedName name="lælæl">#REF!</definedName>
    <definedName name="LevelsUS">'[44]%US'!$A$3:$Q$42</definedName>
    <definedName name="lll" localSheetId="3">#REF!,#REF!</definedName>
    <definedName name="lll">#REF!,#REF!</definedName>
    <definedName name="llll" localSheetId="3">#REF!</definedName>
    <definedName name="llll">#REF!</definedName>
    <definedName name="lllllll" localSheetId="3">#REF!,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3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3">[7]!mflowsa</definedName>
    <definedName name="mflowsa">[7]!mflowsa</definedName>
    <definedName name="mflowsq" localSheetId="3">[7]!mflowsq</definedName>
    <definedName name="mflowsq">[7]!mflowsq</definedName>
    <definedName name="Month">'[45]Technical Formatting'!$C$10:$C$203</definedName>
    <definedName name="mstocksa" localSheetId="3">[7]!mstocksa</definedName>
    <definedName name="mstocksa">[7]!mstocksa</definedName>
    <definedName name="mstocksq" localSheetId="3">[7]!mstocksq</definedName>
    <definedName name="mstocksq">[7]!mstocksq</definedName>
    <definedName name="mus" localSheetId="3">#REF!,#REF!</definedName>
    <definedName name="mus">#REF!,#REF!</definedName>
    <definedName name="musin" localSheetId="3">#REF!,#REF!</definedName>
    <definedName name="musin">#REF!,#REF!</definedName>
    <definedName name="mynd" localSheetId="3">#REF!</definedName>
    <definedName name="mynd">#REF!</definedName>
    <definedName name="mynd2" localSheetId="3">#REF!</definedName>
    <definedName name="mynd2">#REF!</definedName>
    <definedName name="myndir" localSheetId="3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 localSheetId="3">#REF!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3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 localSheetId="3">#REF!,#REF!</definedName>
    <definedName name="ooooo">#REF!,#REF!</definedName>
    <definedName name="opoððð" localSheetId="3">#REF!,#REF!</definedName>
    <definedName name="opoððð">#REF!,#REF!</definedName>
    <definedName name="opopo" localSheetId="3">#REF!,#REF!</definedName>
    <definedName name="opopo">#REF!,#REF!</definedName>
    <definedName name="PAT" localSheetId="3">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 localSheetId="3">#REF!</definedName>
    <definedName name="POWA">#REF!</definedName>
    <definedName name="_xlnm.Print_Area" localSheetId="3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 localSheetId="3">#REF!</definedName>
    <definedName name="PX">#REF!</definedName>
    <definedName name="PXALU" localSheetId="3">#REF!</definedName>
    <definedName name="PXALU">#REF!</definedName>
    <definedName name="PXMAR" localSheetId="3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 localSheetId="3">#REF!</definedName>
    <definedName name="RJY">#REF!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 localSheetId="3">#REF!</definedName>
    <definedName name="sasasa">#REF!</definedName>
    <definedName name="sasdas" localSheetId="3">#REF!,#REF!</definedName>
    <definedName name="sasdas">#REF!,#REF!</definedName>
    <definedName name="sd" localSheetId="3">#REF!,#REF!</definedName>
    <definedName name="sd">#REF!,#REF!</definedName>
    <definedName name="sdfa" localSheetId="3">#REF!,#REF!</definedName>
    <definedName name="sdfa">#REF!,#REF!</definedName>
    <definedName name="sdgsdg" localSheetId="3">#REF!</definedName>
    <definedName name="sdgsdg">#REF!</definedName>
    <definedName name="sencount">2</definedName>
    <definedName name="SENEGAL">[19]PNB!$A$266:$H$276</definedName>
    <definedName name="slka" localSheetId="3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3">#REF!</definedName>
    <definedName name="Tafla">#REF!</definedName>
    <definedName name="Tafla1" localSheetId="3">#REF!</definedName>
    <definedName name="Tafla1">#REF!</definedName>
    <definedName name="Tafla2" localSheetId="3">#REF!,#REF!</definedName>
    <definedName name="Tafla2">#REF!,#REF!</definedName>
    <definedName name="Tafla3" localSheetId="3">#REF!,#REF!</definedName>
    <definedName name="Tafla3">#REF!,#REF!</definedName>
    <definedName name="Tafla4" localSheetId="3">#REF!,#REF!</definedName>
    <definedName name="Tafla4">#REF!,#REF!</definedName>
    <definedName name="Tafla5" localSheetId="3">#REF!,#REF!</definedName>
    <definedName name="Tafla5">#REF!,#REF!</definedName>
    <definedName name="Tafla6" localSheetId="3">#REF!,#REF!</definedName>
    <definedName name="Tafla6">#REF!,#REF!</definedName>
    <definedName name="Tafla7" localSheetId="3">#REF!,#REF!</definedName>
    <definedName name="Tafla7">#REF!,#REF!</definedName>
    <definedName name="taflan" localSheetId="3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 localSheetId="3">#REF!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 localSheetId="3">#REF!,#REF!</definedName>
    <definedName name="uuuu">#REF!,#REF!</definedName>
    <definedName name="velja" localSheetId="3">#REF!</definedName>
    <definedName name="velja">#REF!</definedName>
    <definedName name="verðviðmið">[58]lkv!$G$1</definedName>
    <definedName name="W2betet">OFFSET([37]DATA!$B$3,[37]DATA!$D$1-3,0,[37]DATA!$L$1-[37]DATA!$D$1+3,1)</definedName>
    <definedName name="wewewe">[59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 localSheetId="3">#REF!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0]SUMMARY!$B$1:$D$65536,[60]SUMMARY!$A$3:$IV$5</definedName>
    <definedName name="Z_112B833B_2081_11D2_BFD2_00A02466506E_.wvu.PrintTitles">[60]SUMMARY!$B$1:$D$65536,[60]SUMMARY!$A$3:$IV$5</definedName>
    <definedName name="z_16">"'file:///D:/MHOUNKPATIN/Bureau/ifs.xls'#$PRIPROD.$#REF !$#REF !"</definedName>
    <definedName name="Z_1A8C061B_2301_11D3_BFD1_000039E37209_.wvu.Cols">'[61]IDA-tab7'!$K$1:$T$65536,'[61]IDA-tab7'!$V$1:$AE$65536,'[61]IDA-tab7'!$AG$1:$AP$65536</definedName>
    <definedName name="Z_1A8C061B_2301_11D3_BFD1_000039E37209_.wvu.Rows">'[61]IDA-tab7'!$A$10:$IV$11,'[61]IDA-tab7'!$A$14:$IV$14,'[61]IDA-tab7'!$A$18:$IV$18</definedName>
    <definedName name="Z_1A8C061C_2301_11D3_BFD1_000039E37209_.wvu.Cols">'[61]IDA-tab7'!$K$1:$T$65536,'[61]IDA-tab7'!$V$1:$AE$65536,'[61]IDA-tab7'!$AG$1:$AP$65536</definedName>
    <definedName name="Z_1A8C061C_2301_11D3_BFD1_000039E37209_.wvu.Rows">'[61]IDA-tab7'!$A$10:$IV$11,'[61]IDA-tab7'!$A$14:$IV$14,'[61]IDA-tab7'!$A$18:$IV$18</definedName>
    <definedName name="Z_1A8C061E_2301_11D3_BFD1_000039E37209_.wvu.Cols">'[61]IDA-tab7'!$K$1:$T$65536,'[61]IDA-tab7'!$V$1:$AE$65536,'[61]IDA-tab7'!$AG$1:$AP$65536</definedName>
    <definedName name="Z_1A8C061E_2301_11D3_BFD1_000039E37209_.wvu.Rows">'[61]IDA-tab7'!$A$10:$IV$11,'[61]IDA-tab7'!$A$14:$IV$14,'[61]IDA-tab7'!$A$18:$IV$18</definedName>
    <definedName name="Z_1A8C061F_2301_11D3_BFD1_000039E37209_.wvu.Cols">'[61]IDA-tab7'!$K$1:$T$65536,'[61]IDA-tab7'!$V$1:$AE$65536,'[61]IDA-tab7'!$AG$1:$AP$65536</definedName>
    <definedName name="Z_1A8C061F_2301_11D3_BFD1_000039E37209_.wvu.Rows">'[61]IDA-tab7'!$A$10:$IV$11,'[61]IDA-tab7'!$A$14:$IV$14,'[61]IDA-tab7'!$A$18:$IV$18</definedName>
    <definedName name="z_6">NA()</definedName>
    <definedName name="Z_65976840_70A2_11D2_BFD1_C1F7123CE332_.wvu.PrintTitles">[60]SUMMARY!$B$1:$D$65536,[60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0]SUMMARY!$B$1:$D$65536,[60]SUMMARY!$A$3:$IV$5</definedName>
    <definedName name="Z_BC2BFA12_1C91_11D2_BFD2_00A02466506E_.wvu.PrintTitles">[60]SUMMARY!$B$1:$D$65536,[60]SUMMARY!$A$3:$IV$5</definedName>
    <definedName name="Z_E6B74681_BCE1_11D2_BFD1_00A02466506E_.wvu.PrintTitles">[60]SUMMARY!$B$1:$D$65536,[60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71">
  <si>
    <t>Peningamál 2017/4</t>
  </si>
  <si>
    <t>Fs.</t>
  </si>
  <si>
    <t>Ufs.</t>
  </si>
  <si>
    <t>Vá.</t>
  </si>
  <si>
    <t>Há.</t>
  </si>
  <si>
    <t>Nm</t>
  </si>
  <si>
    <t>H.</t>
  </si>
  <si>
    <t>Ath.</t>
  </si>
  <si>
    <t>Innflæði í ríkisskuldabréf (v. ás)</t>
  </si>
  <si>
    <t>Innflæði í bindingu (v. ás)</t>
  </si>
  <si>
    <t>Innflæði í skráð hlutabréf (v. ás)</t>
  </si>
  <si>
    <t>Útflæði (v. ás)</t>
  </si>
  <si>
    <t>Uppsafnað hreint flæði (h. ás)</t>
  </si>
  <si>
    <t>Mynd 1</t>
  </si>
  <si>
    <t>Mynd 2</t>
  </si>
  <si>
    <t>Prósentur</t>
  </si>
  <si>
    <t>2. janúar 2015 - 10. nóvember 2017</t>
  </si>
  <si>
    <t>Breyting á meginvöxtum</t>
  </si>
  <si>
    <t>Nóv. 2014</t>
  </si>
  <si>
    <t>Des. 2014</t>
  </si>
  <si>
    <t>Júní 2015</t>
  </si>
  <si>
    <t>Ágú. 2015</t>
  </si>
  <si>
    <t>Nóv. 2015</t>
  </si>
  <si>
    <t>Ágú. 2016</t>
  </si>
  <si>
    <t>Des. 2016</t>
  </si>
  <si>
    <t>Maí 2017</t>
  </si>
  <si>
    <t>Júní 2017</t>
  </si>
  <si>
    <t>Okt. 2017</t>
  </si>
  <si>
    <t>Mynd 3</t>
  </si>
  <si>
    <t>Janúar 2015 - október 2017</t>
  </si>
  <si>
    <t>Ísland</t>
  </si>
  <si>
    <t>Bandaríkin</t>
  </si>
  <si>
    <t>Evrusvæðið</t>
  </si>
  <si>
    <t>Framleiðsluspenna 2008-2020¹</t>
  </si>
  <si>
    <t>Mynd 5</t>
  </si>
  <si>
    <t>Mynd 4</t>
  </si>
  <si>
    <t>Samtímavaxtabreyting langra ríkisbréfa</t>
  </si>
  <si>
    <t>Ísland/Bandaríkin</t>
  </si>
  <si>
    <t>1. Munur á ávöxtunarkröfu 10 ára ríkisskuldabréfa.</t>
  </si>
  <si>
    <t>Ísland/Þýskaland</t>
  </si>
  <si>
    <t>Vaxtamunur gagnvart evrusvæðinu (v. ás)</t>
  </si>
  <si>
    <t>Vaxtamunur gagnvart Bandaríkjunum (v. ás)</t>
  </si>
  <si>
    <t>1. Vaxtamunur miðað við 3 mánaða millibankavexti</t>
  </si>
  <si>
    <t>Ma.kr.</t>
  </si>
  <si>
    <t>Rammagrein 6</t>
  </si>
  <si>
    <t>Listi yfir myndir</t>
  </si>
  <si>
    <t>Myndir:</t>
  </si>
  <si>
    <t>Heiti mynda:</t>
  </si>
  <si>
    <t>% af framleiðslugetu</t>
  </si>
  <si>
    <t>Vísitala meðalgengis - viðskiptavog þröng (h. ás., andhverfur kvarði)</t>
  </si>
  <si>
    <t>Rammagrein 2</t>
  </si>
  <si>
    <t>1. Fjárfesting sem gerð er hér á landi eftir 31. október 2009 fyrir nýtt innstreymi erlends gjaldeyris sem skipt er í innlendan gjaldeyri hjá fjármálafyrirtæki hér á landi. Sjá nánar í lögum nr. 87/1992, um gjaldeyrismál. 2. Annað innflæði í mars 2017 kemur nánast að öllu leyti til vegna kaupa erlendra aðila á eignarhlut í innlendum viðskiptabanka.</t>
  </si>
  <si>
    <t>Áhrif vaxtabreytinga á ávöxtunarkröfu lengri ríkisskuldabréfa</t>
  </si>
  <si>
    <t>Vísitala</t>
  </si>
  <si>
    <t>Vikubreyting langra ríkisbréfa</t>
  </si>
  <si>
    <t>R2 1</t>
  </si>
  <si>
    <t>Fjármagnsflæði vegna skráðrar nýfjárfestingar1</t>
  </si>
  <si>
    <r>
      <t>Fjármagnsflæði vegna skráðrar nýfjárfestingar</t>
    </r>
    <r>
      <rPr>
        <vertAlign val="superscript"/>
        <sz val="8"/>
        <color theme="1"/>
        <rFont val="Times New Roman"/>
        <family val="1"/>
      </rPr>
      <t>1</t>
    </r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>Annað innflæði (v. ás)</t>
    </r>
    <r>
      <rPr>
        <b/>
        <vertAlign val="superscript"/>
        <sz val="8"/>
        <color theme="1"/>
        <rFont val="Times New Roman"/>
        <family val="1"/>
      </rPr>
      <t>2</t>
    </r>
  </si>
  <si>
    <t>R2 2</t>
  </si>
  <si>
    <t>R2 3</t>
  </si>
  <si>
    <r>
      <t>1. Mat Seðlabankans (</t>
    </r>
    <r>
      <rPr>
        <i/>
        <sz val="8"/>
        <color theme="1"/>
        <rFont val="Times New Roman"/>
        <family val="1"/>
      </rPr>
      <t xml:space="preserve">Peningamála </t>
    </r>
    <r>
      <rPr>
        <sz val="8"/>
        <color theme="1"/>
        <rFont val="Times New Roman"/>
        <family val="1"/>
      </rPr>
      <t>2017/4) fyrir Ísland en Alþjóðagjaldeyrissjóðsins (World Economic Outlook, október 2017) fyrir Bandaríkin og evrusvæðið.</t>
    </r>
  </si>
  <si>
    <r>
      <t>Heimildir:</t>
    </r>
    <r>
      <rPr>
        <sz val="8"/>
        <color theme="1"/>
        <rFont val="Times New Roman"/>
        <family val="1"/>
      </rPr>
      <t xml:space="preserve"> Alþjóðagjaldeyrissjóðurinn, Seðlabanki Íslands.</t>
    </r>
  </si>
  <si>
    <t>R2 4</t>
  </si>
  <si>
    <t xml:space="preserve">Skammtímavaxtamunur og gengi krónu1 </t>
  </si>
  <si>
    <r>
      <t>Skammtímavaxtamunur og gengi krónu</t>
    </r>
    <r>
      <rPr>
        <vertAlign val="superscript"/>
        <sz val="8"/>
        <color theme="1"/>
        <rFont val="Times New Roman"/>
        <family val="1"/>
      </rPr>
      <t>1</t>
    </r>
    <r>
      <rPr>
        <sz val="8"/>
        <color theme="1"/>
        <rFont val="Times New Roman"/>
        <family val="1"/>
      </rPr>
      <t xml:space="preserve"> </t>
    </r>
  </si>
  <si>
    <r>
      <t>Heimildir:</t>
    </r>
    <r>
      <rPr>
        <sz val="8"/>
        <color theme="1"/>
        <rFont val="Times New Roman"/>
        <family val="1"/>
      </rPr>
      <t xml:space="preserve"> Thomson Reuters, Seðlabanki Íslands.</t>
    </r>
  </si>
  <si>
    <t>R2 5</t>
  </si>
  <si>
    <t>Langtímavaxtamunur1</t>
  </si>
  <si>
    <r>
      <t>Langtímavaxtamunur</t>
    </r>
    <r>
      <rPr>
        <vertAlign val="superscript"/>
        <sz val="8"/>
        <color theme="1"/>
        <rFont val="Times New Roman"/>
        <family val="1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* #,##0.00_);_(* \(#,##0.00\);_(* &quot;-&quot;??_);_(@_)"/>
    <numFmt numFmtId="165" formatCode="&quot;Mynd &quot;\ 0"/>
    <numFmt numFmtId="166" formatCode="dddd\ d/mmm/\ yyyy"/>
    <numFmt numFmtId="167" formatCode="0.0"/>
    <numFmt numFmtId="168" formatCode="_-* #,##0.000_-;\-* #,##0.000_-;_-* &quot;-&quot;??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sz val="11"/>
      <name val="Times New Roman"/>
      <family val="1"/>
    </font>
    <font>
      <b/>
      <sz val="8"/>
      <name val="Times New Roman"/>
      <family val="1"/>
    </font>
    <font>
      <sz val="8"/>
      <color theme="1"/>
      <name val="Calibri"/>
      <family val="2"/>
      <scheme val="minor"/>
    </font>
    <font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3">
    <xf numFmtId="0" fontId="0" fillId="0" borderId="0"/>
    <xf numFmtId="0" fontId="3" fillId="0" borderId="0"/>
    <xf numFmtId="0" fontId="5" fillId="0" borderId="0"/>
    <xf numFmtId="0" fontId="1" fillId="0" borderId="0"/>
    <xf numFmtId="0" fontId="3" fillId="0" borderId="0"/>
    <xf numFmtId="0" fontId="5" fillId="0" borderId="0"/>
    <xf numFmtId="0" fontId="4" fillId="0" borderId="0"/>
    <xf numFmtId="0" fontId="1" fillId="0" borderId="0"/>
    <xf numFmtId="0" fontId="3" fillId="0" borderId="0"/>
    <xf numFmtId="0" fontId="3" fillId="0" borderId="0"/>
    <xf numFmtId="0" fontId="5" fillId="0" borderId="0"/>
    <xf numFmtId="164" fontId="1" fillId="0" borderId="0" applyFont="0" applyFill="0" applyBorder="0" applyAlignment="0" applyProtection="0"/>
    <xf numFmtId="0" fontId="13" fillId="0" borderId="0" applyNumberFormat="0" applyFill="0" applyBorder="0" applyAlignment="0" applyProtection="0"/>
  </cellStyleXfs>
  <cellXfs count="37">
    <xf numFmtId="0" fontId="0" fillId="0" borderId="0" xfId="0"/>
    <xf numFmtId="0" fontId="1" fillId="0" borderId="0" xfId="3"/>
    <xf numFmtId="0" fontId="0" fillId="0" borderId="0" xfId="0" applyFill="1"/>
    <xf numFmtId="0" fontId="1" fillId="0" borderId="0" xfId="7"/>
    <xf numFmtId="2" fontId="1" fillId="0" borderId="0" xfId="7" applyNumberFormat="1"/>
    <xf numFmtId="0" fontId="2" fillId="0" borderId="0" xfId="0" applyFont="1"/>
    <xf numFmtId="0" fontId="6" fillId="0" borderId="0" xfId="10" applyFont="1"/>
    <xf numFmtId="0" fontId="4" fillId="0" borderId="0" xfId="10" applyFont="1"/>
    <xf numFmtId="165" fontId="10" fillId="0" borderId="0" xfId="1" applyNumberFormat="1" applyFont="1" applyFill="1" applyBorder="1" applyAlignment="1">
      <alignment horizontal="left"/>
    </xf>
    <xf numFmtId="0" fontId="8" fillId="0" borderId="0" xfId="1" applyFont="1" applyFill="1" applyBorder="1" applyAlignment="1"/>
    <xf numFmtId="165" fontId="8" fillId="0" borderId="0" xfId="1" applyNumberFormat="1" applyFont="1" applyFill="1" applyBorder="1" applyAlignment="1">
      <alignment horizontal="left"/>
    </xf>
    <xf numFmtId="166" fontId="8" fillId="0" borderId="0" xfId="1" applyNumberFormat="1" applyFont="1" applyFill="1" applyBorder="1" applyAlignment="1"/>
    <xf numFmtId="0" fontId="8" fillId="0" borderId="0" xfId="0" applyFont="1" applyFill="1" applyBorder="1" applyAlignment="1"/>
    <xf numFmtId="0" fontId="8" fillId="0" borderId="0" xfId="3" applyFont="1" applyFill="1" applyBorder="1" applyAlignment="1"/>
    <xf numFmtId="167" fontId="8" fillId="0" borderId="0" xfId="3" applyNumberFormat="1" applyFont="1" applyFill="1" applyBorder="1" applyAlignment="1"/>
    <xf numFmtId="0" fontId="10" fillId="0" borderId="0" xfId="2" applyFont="1" applyFill="1" applyBorder="1" applyAlignment="1"/>
    <xf numFmtId="0" fontId="10" fillId="0" borderId="0" xfId="6" applyFont="1" applyFill="1" applyBorder="1" applyAlignment="1">
      <alignment horizontal="left"/>
    </xf>
    <xf numFmtId="0" fontId="10" fillId="0" borderId="0" xfId="3" applyFont="1" applyFill="1" applyBorder="1" applyAlignment="1"/>
    <xf numFmtId="0" fontId="8" fillId="0" borderId="0" xfId="1" applyFont="1" applyFill="1" applyBorder="1" applyAlignment="1">
      <alignment horizontal="right"/>
    </xf>
    <xf numFmtId="0" fontId="11" fillId="0" borderId="0" xfId="1" applyFont="1" applyFill="1" applyBorder="1" applyAlignment="1">
      <alignment horizontal="left"/>
    </xf>
    <xf numFmtId="14" fontId="8" fillId="0" borderId="0" xfId="3" applyNumberFormat="1" applyFont="1" applyFill="1" applyBorder="1" applyAlignment="1"/>
    <xf numFmtId="0" fontId="8" fillId="0" borderId="0" xfId="3" applyNumberFormat="1" applyFont="1" applyFill="1" applyBorder="1" applyAlignment="1"/>
    <xf numFmtId="0" fontId="2" fillId="0" borderId="0" xfId="3" applyFont="1"/>
    <xf numFmtId="14" fontId="8" fillId="0" borderId="0" xfId="0" applyNumberFormat="1" applyFont="1" applyFill="1" applyBorder="1" applyAlignment="1"/>
    <xf numFmtId="49" fontId="8" fillId="0" borderId="0" xfId="0" applyNumberFormat="1" applyFont="1" applyFill="1" applyBorder="1" applyAlignment="1"/>
    <xf numFmtId="168" fontId="8" fillId="0" borderId="0" xfId="11" applyNumberFormat="1" applyFont="1" applyFill="1" applyBorder="1" applyAlignment="1"/>
    <xf numFmtId="0" fontId="10" fillId="0" borderId="0" xfId="0" applyFont="1" applyFill="1" applyBorder="1" applyAlignment="1"/>
    <xf numFmtId="0" fontId="8" fillId="0" borderId="0" xfId="1" applyFont="1" applyFill="1" applyBorder="1" applyAlignment="1">
      <alignment horizontal="left"/>
    </xf>
    <xf numFmtId="2" fontId="8" fillId="0" borderId="0" xfId="7" applyNumberFormat="1" applyFont="1" applyFill="1" applyBorder="1" applyAlignment="1"/>
    <xf numFmtId="14" fontId="8" fillId="0" borderId="0" xfId="7" applyNumberFormat="1" applyFont="1" applyFill="1" applyBorder="1" applyAlignment="1"/>
    <xf numFmtId="167" fontId="8" fillId="0" borderId="0" xfId="7" applyNumberFormat="1" applyFont="1" applyFill="1" applyBorder="1" applyAlignment="1"/>
    <xf numFmtId="0" fontId="10" fillId="0" borderId="0" xfId="7" applyFont="1" applyFill="1" applyBorder="1" applyAlignment="1"/>
    <xf numFmtId="0" fontId="2" fillId="0" borderId="0" xfId="7" applyFont="1"/>
    <xf numFmtId="2" fontId="10" fillId="0" borderId="0" xfId="7" applyNumberFormat="1" applyFont="1" applyFill="1" applyBorder="1" applyAlignment="1"/>
    <xf numFmtId="0" fontId="7" fillId="0" borderId="0" xfId="0" applyFont="1"/>
    <xf numFmtId="0" fontId="14" fillId="0" borderId="0" xfId="12" applyFont="1"/>
    <xf numFmtId="0" fontId="14" fillId="0" borderId="0" xfId="12" applyFont="1" applyFill="1" applyBorder="1"/>
  </cellXfs>
  <cellStyles count="13">
    <cellStyle name="Comma" xfId="11" builtinId="3"/>
    <cellStyle name="Hyperlink" xfId="12" builtinId="8"/>
    <cellStyle name="Normal" xfId="0" builtinId="0"/>
    <cellStyle name="Normal 17 5 7" xfId="2"/>
    <cellStyle name="Normal 2 2" xfId="6"/>
    <cellStyle name="Normal 2 4 2" xfId="5"/>
    <cellStyle name="Normal 3" xfId="7"/>
    <cellStyle name="Normal 3 2" xfId="10"/>
    <cellStyle name="Normal 3 6" xfId="8"/>
    <cellStyle name="Normal 339" xfId="3"/>
    <cellStyle name="Normal 345" xfId="9"/>
    <cellStyle name="Normal 4 2 2" xfId="1"/>
    <cellStyle name="Normal 6 2 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63" Type="http://schemas.openxmlformats.org/officeDocument/2006/relationships/externalLink" Target="externalLinks/externalLink57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66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61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64" Type="http://schemas.openxmlformats.org/officeDocument/2006/relationships/externalLink" Target="externalLinks/externalLink58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externalLink" Target="externalLinks/externalLink53.xml"/><Relationship Id="rId67" Type="http://schemas.openxmlformats.org/officeDocument/2006/relationships/externalLink" Target="externalLinks/externalLink61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externalLink" Target="externalLinks/externalLink56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_2012_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 t="str">
            <v>Einkaneysl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PM Liti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3A5AA7"/>
      </a:accent1>
      <a:accent2>
        <a:srgbClr val="B7014A"/>
      </a:accent2>
      <a:accent3>
        <a:srgbClr val="FF7F00"/>
      </a:accent3>
      <a:accent4>
        <a:srgbClr val="008837"/>
      </a:accent4>
      <a:accent5>
        <a:srgbClr val="5E459D"/>
      </a:accent5>
      <a:accent6>
        <a:srgbClr val="E1002E"/>
      </a:accent6>
      <a:hlink>
        <a:srgbClr val="00947E"/>
      </a:hlink>
      <a:folHlink>
        <a:srgbClr val="D6DADD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6" t="s">
        <v>0</v>
      </c>
      <c r="B1" s="7"/>
      <c r="C1" s="34"/>
      <c r="D1" s="34"/>
    </row>
    <row r="2" spans="1:4" ht="11.25" customHeight="1" x14ac:dyDescent="0.25">
      <c r="A2" s="6" t="s">
        <v>44</v>
      </c>
      <c r="B2" s="7"/>
      <c r="C2" s="34"/>
      <c r="D2" s="34"/>
    </row>
    <row r="3" spans="1:4" ht="11.25" customHeight="1" x14ac:dyDescent="0.25">
      <c r="A3" s="6" t="s">
        <v>45</v>
      </c>
      <c r="B3" s="6"/>
      <c r="C3" s="34"/>
      <c r="D3" s="34"/>
    </row>
    <row r="4" spans="1:4" ht="11.25" customHeight="1" x14ac:dyDescent="0.25">
      <c r="A4" s="6"/>
      <c r="B4" s="6"/>
      <c r="C4" s="34"/>
      <c r="D4" s="34"/>
    </row>
    <row r="5" spans="1:4" ht="11.25" customHeight="1" x14ac:dyDescent="0.25">
      <c r="A5" s="6" t="s">
        <v>46</v>
      </c>
      <c r="B5" s="6" t="s">
        <v>47</v>
      </c>
      <c r="C5" s="34"/>
      <c r="D5" s="34"/>
    </row>
    <row r="6" spans="1:4" ht="11.25" customHeight="1" x14ac:dyDescent="0.25">
      <c r="A6" s="34" t="s">
        <v>55</v>
      </c>
      <c r="B6" s="35" t="s">
        <v>56</v>
      </c>
      <c r="C6" s="34"/>
      <c r="D6" s="34"/>
    </row>
    <row r="7" spans="1:4" ht="11.25" customHeight="1" x14ac:dyDescent="0.25">
      <c r="A7" s="34" t="s">
        <v>60</v>
      </c>
      <c r="B7" s="35" t="s">
        <v>52</v>
      </c>
      <c r="C7" s="34"/>
      <c r="D7" s="34"/>
    </row>
    <row r="8" spans="1:4" ht="11.25" customHeight="1" x14ac:dyDescent="0.25">
      <c r="A8" s="34" t="s">
        <v>61</v>
      </c>
      <c r="B8" s="36" t="s">
        <v>33</v>
      </c>
      <c r="C8" s="34"/>
      <c r="D8" s="34"/>
    </row>
    <row r="9" spans="1:4" ht="11.25" customHeight="1" x14ac:dyDescent="0.25">
      <c r="A9" s="34" t="s">
        <v>64</v>
      </c>
      <c r="B9" s="35" t="s">
        <v>65</v>
      </c>
      <c r="C9" s="34"/>
      <c r="D9" s="34"/>
    </row>
    <row r="10" spans="1:4" ht="11.25" customHeight="1" x14ac:dyDescent="0.25">
      <c r="A10" s="34" t="s">
        <v>68</v>
      </c>
      <c r="B10" s="35" t="s">
        <v>69</v>
      </c>
      <c r="C10" s="34"/>
      <c r="D10" s="34"/>
    </row>
    <row r="11" spans="1:4" ht="11.25" customHeight="1" x14ac:dyDescent="0.25">
      <c r="A11" s="34"/>
      <c r="B11" s="34"/>
      <c r="C11" s="34"/>
      <c r="D11" s="34"/>
    </row>
    <row r="12" spans="1:4" ht="11.25" customHeight="1" x14ac:dyDescent="0.25">
      <c r="A12" s="34"/>
      <c r="B12" s="34"/>
      <c r="C12" s="34"/>
      <c r="D12" s="34"/>
    </row>
    <row r="13" spans="1:4" ht="11.25" customHeight="1" x14ac:dyDescent="0.25">
      <c r="A13" s="34"/>
      <c r="B13" s="34"/>
      <c r="C13" s="34"/>
      <c r="D13" s="34"/>
    </row>
    <row r="14" spans="1:4" ht="11.25" customHeight="1" x14ac:dyDescent="0.25">
      <c r="A14" s="34"/>
      <c r="B14" s="34"/>
      <c r="C14" s="34"/>
      <c r="D14" s="34"/>
    </row>
    <row r="15" spans="1:4" ht="11.25" customHeight="1" x14ac:dyDescent="0.25">
      <c r="A15" s="34"/>
      <c r="B15" s="34"/>
      <c r="C15" s="34"/>
      <c r="D15" s="34"/>
    </row>
    <row r="16" spans="1:4" ht="11.25" customHeight="1" x14ac:dyDescent="0.25">
      <c r="A16" s="34"/>
      <c r="B16" s="34"/>
      <c r="C16" s="34"/>
      <c r="D16" s="34"/>
    </row>
    <row r="17" spans="1:4" ht="11.25" customHeight="1" x14ac:dyDescent="0.25">
      <c r="A17" s="34"/>
      <c r="B17" s="34"/>
      <c r="C17" s="34"/>
      <c r="D17" s="34"/>
    </row>
    <row r="18" spans="1:4" ht="11.25" customHeight="1" x14ac:dyDescent="0.25">
      <c r="A18" s="34"/>
      <c r="B18" s="34"/>
      <c r="C18" s="34"/>
      <c r="D18" s="34"/>
    </row>
    <row r="19" spans="1:4" ht="11.25" customHeight="1" x14ac:dyDescent="0.25">
      <c r="A19" s="34"/>
      <c r="B19" s="34"/>
      <c r="C19" s="34"/>
      <c r="D19" s="34"/>
    </row>
    <row r="20" spans="1:4" ht="11.25" customHeight="1" x14ac:dyDescent="0.25">
      <c r="A20" s="34"/>
      <c r="B20" s="34"/>
      <c r="C20" s="34"/>
      <c r="D20" s="34"/>
    </row>
    <row r="21" spans="1:4" ht="11.25" customHeight="1" x14ac:dyDescent="0.25">
      <c r="A21" s="34"/>
      <c r="B21" s="34"/>
      <c r="C21" s="34"/>
      <c r="D21" s="34"/>
    </row>
    <row r="22" spans="1:4" ht="11.25" customHeight="1" x14ac:dyDescent="0.25">
      <c r="A22" s="34"/>
      <c r="B22" s="34"/>
      <c r="C22" s="34"/>
      <c r="D22" s="34"/>
    </row>
    <row r="23" spans="1:4" ht="11.25" customHeight="1" x14ac:dyDescent="0.25">
      <c r="A23" s="34"/>
      <c r="B23" s="34"/>
      <c r="C23" s="34"/>
      <c r="D23" s="34"/>
    </row>
    <row r="24" spans="1:4" ht="11.25" customHeight="1" x14ac:dyDescent="0.25">
      <c r="A24" s="34"/>
      <c r="B24" s="34"/>
      <c r="C24" s="34"/>
      <c r="D24" s="34"/>
    </row>
    <row r="25" spans="1:4" ht="11.25" customHeight="1" x14ac:dyDescent="0.25">
      <c r="A25" s="34"/>
      <c r="B25" s="34"/>
      <c r="C25" s="34"/>
      <c r="D25" s="34"/>
    </row>
    <row r="26" spans="1:4" ht="11.25" customHeight="1" x14ac:dyDescent="0.25">
      <c r="A26" s="34"/>
      <c r="B26" s="34"/>
      <c r="C26" s="34"/>
      <c r="D26" s="34"/>
    </row>
    <row r="27" spans="1:4" ht="11.25" customHeight="1" x14ac:dyDescent="0.25">
      <c r="A27" s="34"/>
      <c r="B27" s="34"/>
      <c r="C27" s="34"/>
      <c r="D27" s="34"/>
    </row>
    <row r="28" spans="1:4" ht="11.25" customHeight="1" x14ac:dyDescent="0.25">
      <c r="A28" s="34"/>
      <c r="B28" s="34"/>
      <c r="C28" s="34"/>
      <c r="D28" s="34"/>
    </row>
    <row r="29" spans="1:4" ht="11.25" customHeight="1" x14ac:dyDescent="0.25">
      <c r="A29" s="34"/>
      <c r="B29" s="34"/>
      <c r="C29" s="34"/>
      <c r="D29" s="34"/>
    </row>
    <row r="30" spans="1:4" ht="11.25" customHeight="1" x14ac:dyDescent="0.25">
      <c r="A30" s="34"/>
      <c r="B30" s="34"/>
      <c r="C30" s="34"/>
      <c r="D30" s="34"/>
    </row>
    <row r="31" spans="1:4" ht="11.25" customHeight="1" x14ac:dyDescent="0.25">
      <c r="A31" s="34"/>
      <c r="B31" s="34"/>
      <c r="C31" s="34"/>
      <c r="D31" s="34"/>
    </row>
    <row r="32" spans="1:4" ht="11.25" customHeight="1" x14ac:dyDescent="0.25">
      <c r="A32" s="34"/>
      <c r="B32" s="34"/>
      <c r="C32" s="34"/>
      <c r="D32" s="34"/>
    </row>
    <row r="33" spans="1:4" ht="11.25" customHeight="1" x14ac:dyDescent="0.25">
      <c r="A33" s="34"/>
      <c r="B33" s="34"/>
      <c r="C33" s="34"/>
      <c r="D33" s="34"/>
    </row>
    <row r="34" spans="1:4" ht="11.25" customHeight="1" x14ac:dyDescent="0.25">
      <c r="A34" s="34"/>
      <c r="B34" s="34"/>
      <c r="C34" s="34"/>
      <c r="D34" s="34"/>
    </row>
    <row r="35" spans="1:4" ht="11.25" customHeight="1" x14ac:dyDescent="0.25">
      <c r="A35" s="34"/>
      <c r="B35" s="34"/>
      <c r="C35" s="34"/>
      <c r="D35" s="34"/>
    </row>
    <row r="36" spans="1:4" ht="11.25" customHeight="1" x14ac:dyDescent="0.25">
      <c r="A36" s="34"/>
      <c r="B36" s="34"/>
      <c r="C36" s="34"/>
      <c r="D36" s="34"/>
    </row>
    <row r="37" spans="1:4" ht="11.25" customHeight="1" x14ac:dyDescent="0.25">
      <c r="A37" s="34"/>
      <c r="B37" s="34"/>
      <c r="C37" s="34"/>
      <c r="D37" s="34"/>
    </row>
    <row r="38" spans="1:4" ht="11.25" customHeight="1" x14ac:dyDescent="0.25">
      <c r="A38" s="34"/>
      <c r="B38" s="34"/>
      <c r="C38" s="34"/>
      <c r="D38" s="34"/>
    </row>
    <row r="39" spans="1:4" ht="11.25" customHeight="1" x14ac:dyDescent="0.25">
      <c r="A39" s="34"/>
      <c r="B39" s="34"/>
      <c r="C39" s="34"/>
      <c r="D39" s="34"/>
    </row>
    <row r="40" spans="1:4" ht="11.25" customHeight="1" x14ac:dyDescent="0.25">
      <c r="A40" s="34"/>
      <c r="B40" s="34"/>
      <c r="C40" s="34"/>
      <c r="D40" s="34"/>
    </row>
    <row r="41" spans="1:4" ht="11.25" customHeight="1" x14ac:dyDescent="0.25">
      <c r="A41" s="34"/>
      <c r="B41" s="34"/>
      <c r="C41" s="34"/>
      <c r="D41" s="34"/>
    </row>
    <row r="42" spans="1:4" ht="11.25" customHeight="1" x14ac:dyDescent="0.25">
      <c r="A42" s="34"/>
      <c r="B42" s="34"/>
      <c r="C42" s="34"/>
      <c r="D42" s="34"/>
    </row>
    <row r="43" spans="1:4" ht="11.25" customHeight="1" x14ac:dyDescent="0.25">
      <c r="A43" s="34"/>
      <c r="B43" s="34"/>
      <c r="C43" s="34"/>
      <c r="D43" s="34"/>
    </row>
    <row r="44" spans="1:4" ht="11.25" customHeight="1" x14ac:dyDescent="0.25">
      <c r="A44" s="34"/>
      <c r="B44" s="34"/>
      <c r="C44" s="34"/>
      <c r="D44" s="34"/>
    </row>
    <row r="45" spans="1:4" ht="11.25" customHeight="1" x14ac:dyDescent="0.25">
      <c r="A45" s="34"/>
      <c r="B45" s="34"/>
      <c r="C45" s="34"/>
      <c r="D45" s="34"/>
    </row>
    <row r="46" spans="1:4" ht="11.25" customHeight="1" x14ac:dyDescent="0.25">
      <c r="A46" s="34"/>
      <c r="B46" s="34"/>
      <c r="C46" s="34"/>
      <c r="D46" s="34"/>
    </row>
    <row r="47" spans="1:4" ht="11.25" customHeight="1" x14ac:dyDescent="0.25">
      <c r="A47" s="34"/>
      <c r="B47" s="34"/>
      <c r="C47" s="34"/>
      <c r="D47" s="34"/>
    </row>
    <row r="48" spans="1:4" ht="11.25" customHeight="1" x14ac:dyDescent="0.25">
      <c r="A48" s="34"/>
      <c r="B48" s="34"/>
      <c r="C48" s="34"/>
      <c r="D48" s="34"/>
    </row>
    <row r="49" spans="1:4" ht="11.25" customHeight="1" x14ac:dyDescent="0.25">
      <c r="A49" s="34"/>
      <c r="B49" s="34"/>
      <c r="C49" s="34"/>
      <c r="D49" s="34"/>
    </row>
    <row r="50" spans="1:4" ht="11.25" customHeight="1" x14ac:dyDescent="0.25">
      <c r="A50" s="34"/>
      <c r="B50" s="34"/>
      <c r="C50" s="34"/>
      <c r="D50" s="34"/>
    </row>
    <row r="51" spans="1:4" ht="11.25" customHeight="1" x14ac:dyDescent="0.25">
      <c r="A51" s="34"/>
      <c r="B51" s="34"/>
      <c r="C51" s="34"/>
      <c r="D51" s="34"/>
    </row>
    <row r="52" spans="1:4" ht="11.25" customHeight="1" x14ac:dyDescent="0.25">
      <c r="A52" s="34"/>
      <c r="B52" s="34"/>
      <c r="C52" s="34"/>
      <c r="D52" s="34"/>
    </row>
    <row r="53" spans="1:4" ht="11.25" customHeight="1" x14ac:dyDescent="0.25">
      <c r="A53" s="34"/>
      <c r="B53" s="34"/>
      <c r="C53" s="34"/>
      <c r="D53" s="34"/>
    </row>
    <row r="54" spans="1:4" ht="11.25" customHeight="1" x14ac:dyDescent="0.25">
      <c r="A54" s="34"/>
      <c r="B54" s="34"/>
      <c r="C54" s="34"/>
      <c r="D54" s="34"/>
    </row>
    <row r="55" spans="1:4" ht="11.25" customHeight="1" x14ac:dyDescent="0.25">
      <c r="A55" s="34"/>
      <c r="B55" s="34"/>
      <c r="C55" s="34"/>
      <c r="D55" s="34"/>
    </row>
    <row r="56" spans="1:4" ht="11.25" customHeight="1" x14ac:dyDescent="0.25">
      <c r="A56" s="34"/>
      <c r="B56" s="34"/>
      <c r="C56" s="34"/>
      <c r="D56" s="34"/>
    </row>
    <row r="57" spans="1:4" ht="11.25" customHeight="1" x14ac:dyDescent="0.25">
      <c r="A57" s="34"/>
      <c r="B57" s="34"/>
      <c r="C57" s="34"/>
      <c r="D57" s="34"/>
    </row>
    <row r="58" spans="1:4" ht="11.25" customHeight="1" x14ac:dyDescent="0.25">
      <c r="A58" s="34"/>
      <c r="B58" s="34"/>
      <c r="C58" s="34"/>
      <c r="D58" s="34"/>
    </row>
    <row r="59" spans="1:4" ht="11.25" customHeight="1" x14ac:dyDescent="0.25">
      <c r="A59" s="34"/>
      <c r="B59" s="34"/>
      <c r="C59" s="34"/>
      <c r="D59" s="34"/>
    </row>
    <row r="60" spans="1:4" ht="11.25" customHeight="1" x14ac:dyDescent="0.25">
      <c r="A60" s="34"/>
      <c r="B60" s="34"/>
      <c r="C60" s="34"/>
      <c r="D60" s="34"/>
    </row>
    <row r="61" spans="1:4" ht="11.25" customHeight="1" x14ac:dyDescent="0.25">
      <c r="A61" s="34"/>
      <c r="B61" s="34"/>
      <c r="C61" s="34"/>
      <c r="D61" s="34"/>
    </row>
    <row r="62" spans="1:4" ht="11.25" customHeight="1" x14ac:dyDescent="0.25">
      <c r="A62" s="34"/>
      <c r="B62" s="34"/>
      <c r="C62" s="34"/>
      <c r="D62" s="34"/>
    </row>
    <row r="63" spans="1:4" ht="11.25" customHeight="1" x14ac:dyDescent="0.25">
      <c r="A63" s="34"/>
      <c r="B63" s="34"/>
      <c r="C63" s="34"/>
      <c r="D63" s="34"/>
    </row>
    <row r="64" spans="1:4" ht="11.25" customHeight="1" x14ac:dyDescent="0.25">
      <c r="A64" s="34"/>
      <c r="B64" s="34"/>
      <c r="C64" s="34"/>
      <c r="D64" s="34"/>
    </row>
    <row r="65" spans="1:4" ht="11.25" customHeight="1" x14ac:dyDescent="0.25">
      <c r="A65" s="34"/>
      <c r="B65" s="34"/>
      <c r="C65" s="34"/>
      <c r="D65" s="34"/>
    </row>
    <row r="66" spans="1:4" ht="11.25" customHeight="1" x14ac:dyDescent="0.25">
      <c r="A66" s="34"/>
      <c r="B66" s="34"/>
      <c r="C66" s="34"/>
      <c r="D66" s="34"/>
    </row>
    <row r="67" spans="1:4" ht="11.25" customHeight="1" x14ac:dyDescent="0.25">
      <c r="A67" s="34"/>
      <c r="B67" s="34"/>
      <c r="C67" s="34"/>
      <c r="D67" s="34"/>
    </row>
    <row r="68" spans="1:4" ht="11.25" customHeight="1" x14ac:dyDescent="0.25">
      <c r="A68" s="34"/>
      <c r="B68" s="34"/>
      <c r="C68" s="34"/>
      <c r="D68" s="34"/>
    </row>
    <row r="69" spans="1:4" ht="11.25" customHeight="1" x14ac:dyDescent="0.25">
      <c r="A69" s="34"/>
      <c r="B69" s="34"/>
      <c r="C69" s="34"/>
      <c r="D69" s="34"/>
    </row>
    <row r="70" spans="1:4" ht="11.25" customHeight="1" x14ac:dyDescent="0.25">
      <c r="A70" s="34"/>
      <c r="B70" s="34"/>
      <c r="C70" s="34"/>
      <c r="D70" s="34"/>
    </row>
    <row r="71" spans="1:4" ht="11.25" customHeight="1" x14ac:dyDescent="0.25">
      <c r="A71" s="34"/>
      <c r="B71" s="34"/>
      <c r="C71" s="34"/>
      <c r="D71" s="34"/>
    </row>
    <row r="72" spans="1:4" ht="11.25" customHeight="1" x14ac:dyDescent="0.25">
      <c r="A72" s="34"/>
      <c r="B72" s="34"/>
      <c r="C72" s="34"/>
      <c r="D72" s="34"/>
    </row>
    <row r="73" spans="1:4" ht="11.25" customHeight="1" x14ac:dyDescent="0.25">
      <c r="A73" s="34"/>
      <c r="B73" s="34"/>
      <c r="C73" s="34"/>
      <c r="D73" s="34"/>
    </row>
    <row r="74" spans="1:4" ht="11.25" customHeight="1" x14ac:dyDescent="0.25">
      <c r="A74" s="34"/>
      <c r="B74" s="34"/>
      <c r="C74" s="34"/>
      <c r="D74" s="34"/>
    </row>
    <row r="75" spans="1:4" ht="11.25" customHeight="1" x14ac:dyDescent="0.25">
      <c r="A75" s="34"/>
      <c r="B75" s="34"/>
      <c r="C75" s="34"/>
      <c r="D75" s="34"/>
    </row>
    <row r="76" spans="1:4" ht="11.25" customHeight="1" x14ac:dyDescent="0.25">
      <c r="A76" s="34"/>
      <c r="B76" s="34"/>
      <c r="C76" s="34"/>
      <c r="D76" s="34"/>
    </row>
    <row r="77" spans="1:4" ht="11.25" customHeight="1" x14ac:dyDescent="0.25">
      <c r="A77" s="34"/>
      <c r="B77" s="34"/>
      <c r="C77" s="34"/>
      <c r="D77" s="34"/>
    </row>
    <row r="78" spans="1:4" ht="11.25" customHeight="1" x14ac:dyDescent="0.25">
      <c r="A78" s="34"/>
      <c r="B78" s="34"/>
      <c r="C78" s="34"/>
      <c r="D78" s="34"/>
    </row>
    <row r="79" spans="1:4" ht="11.25" customHeight="1" x14ac:dyDescent="0.25">
      <c r="A79" s="34"/>
      <c r="B79" s="34"/>
      <c r="C79" s="34"/>
      <c r="D79" s="34"/>
    </row>
    <row r="80" spans="1:4" ht="11.25" customHeight="1" x14ac:dyDescent="0.25">
      <c r="A80" s="34"/>
      <c r="B80" s="34"/>
      <c r="C80" s="34"/>
      <c r="D80" s="34"/>
    </row>
    <row r="81" spans="1:4" ht="11.25" customHeight="1" x14ac:dyDescent="0.25">
      <c r="A81" s="34"/>
      <c r="B81" s="34"/>
      <c r="C81" s="34"/>
      <c r="D81" s="34"/>
    </row>
    <row r="82" spans="1:4" ht="11.25" customHeight="1" x14ac:dyDescent="0.25">
      <c r="A82" s="34"/>
      <c r="B82" s="34"/>
      <c r="C82" s="34"/>
      <c r="D82" s="34"/>
    </row>
    <row r="83" spans="1:4" ht="11.25" customHeight="1" x14ac:dyDescent="0.25">
      <c r="A83" s="34"/>
      <c r="B83" s="34"/>
      <c r="C83" s="34"/>
      <c r="D83" s="34"/>
    </row>
    <row r="84" spans="1:4" ht="11.25" customHeight="1" x14ac:dyDescent="0.25">
      <c r="A84" s="34"/>
      <c r="B84" s="34"/>
      <c r="C84" s="34"/>
      <c r="D84" s="34"/>
    </row>
    <row r="85" spans="1:4" ht="11.25" customHeight="1" x14ac:dyDescent="0.25">
      <c r="A85" s="34"/>
      <c r="B85" s="34"/>
      <c r="C85" s="34"/>
      <c r="D85" s="34"/>
    </row>
    <row r="86" spans="1:4" ht="11.25" customHeight="1" x14ac:dyDescent="0.25">
      <c r="A86" s="34"/>
      <c r="B86" s="34"/>
      <c r="C86" s="34"/>
      <c r="D86" s="34"/>
    </row>
    <row r="87" spans="1:4" ht="11.25" customHeight="1" x14ac:dyDescent="0.25">
      <c r="A87" s="34"/>
      <c r="B87" s="34"/>
      <c r="C87" s="34"/>
      <c r="D87" s="34"/>
    </row>
    <row r="88" spans="1:4" ht="11.25" customHeight="1" x14ac:dyDescent="0.25">
      <c r="A88" s="34"/>
      <c r="B88" s="34"/>
      <c r="C88" s="34"/>
      <c r="D88" s="34"/>
    </row>
    <row r="89" spans="1:4" ht="11.25" customHeight="1" x14ac:dyDescent="0.25">
      <c r="A89" s="34"/>
      <c r="B89" s="34"/>
      <c r="C89" s="34"/>
      <c r="D89" s="34"/>
    </row>
    <row r="90" spans="1:4" ht="11.25" customHeight="1" x14ac:dyDescent="0.25">
      <c r="A90" s="34"/>
      <c r="B90" s="34"/>
      <c r="C90" s="34"/>
      <c r="D90" s="34"/>
    </row>
    <row r="91" spans="1:4" ht="11.25" customHeight="1" x14ac:dyDescent="0.25">
      <c r="A91" s="34"/>
      <c r="B91" s="34"/>
      <c r="C91" s="34"/>
      <c r="D91" s="34"/>
    </row>
    <row r="92" spans="1:4" ht="11.25" customHeight="1" x14ac:dyDescent="0.25">
      <c r="A92" s="34"/>
      <c r="B92" s="34"/>
      <c r="C92" s="34"/>
      <c r="D92" s="34"/>
    </row>
    <row r="93" spans="1:4" ht="11.25" customHeight="1" x14ac:dyDescent="0.25">
      <c r="A93" s="34"/>
      <c r="B93" s="34"/>
      <c r="C93" s="34"/>
      <c r="D93" s="34"/>
    </row>
    <row r="94" spans="1:4" ht="11.25" customHeight="1" x14ac:dyDescent="0.25">
      <c r="A94" s="34"/>
      <c r="B94" s="34"/>
      <c r="C94" s="34"/>
      <c r="D94" s="34"/>
    </row>
    <row r="95" spans="1:4" ht="11.25" customHeight="1" x14ac:dyDescent="0.25">
      <c r="A95" s="34"/>
      <c r="B95" s="34"/>
      <c r="C95" s="34"/>
      <c r="D95" s="34"/>
    </row>
    <row r="96" spans="1:4" ht="11.25" customHeight="1" x14ac:dyDescent="0.25">
      <c r="A96" s="34"/>
      <c r="B96" s="34"/>
      <c r="C96" s="34"/>
      <c r="D96" s="34"/>
    </row>
    <row r="97" spans="1:4" ht="11.25" customHeight="1" x14ac:dyDescent="0.25">
      <c r="A97" s="34"/>
      <c r="B97" s="34"/>
      <c r="C97" s="34"/>
      <c r="D97" s="34"/>
    </row>
    <row r="98" spans="1:4" ht="11.25" customHeight="1" x14ac:dyDescent="0.25">
      <c r="A98" s="34"/>
      <c r="B98" s="34"/>
      <c r="C98" s="34"/>
      <c r="D98" s="34"/>
    </row>
    <row r="99" spans="1:4" ht="11.25" customHeight="1" x14ac:dyDescent="0.25">
      <c r="A99" s="34"/>
      <c r="B99" s="34"/>
      <c r="C99" s="34"/>
      <c r="D99" s="34"/>
    </row>
    <row r="100" spans="1:4" ht="11.25" customHeight="1" x14ac:dyDescent="0.25">
      <c r="A100" s="34"/>
      <c r="B100" s="34"/>
      <c r="C100" s="34"/>
      <c r="D100" s="34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2 1'!A1" display="Fjármagnsflæði vegna skráðrar nýfjárfestingar1"/>
    <hyperlink ref="B7" location="'R2 2'!A1" display="Áhrif vaxtabreytinga á ávöxtunarkröfu lengri ríkisskuldabréfa"/>
    <hyperlink ref="B8" location="'R2 3'!A1" display="Framleiðsluspenna 2008-2020¹"/>
    <hyperlink ref="B9" location="'R2 4'!A1" display="Skammtímavaxtamunur og gengi krónu1 "/>
    <hyperlink ref="B10" location="'R2 5'!A1" display="Langtímavaxtamunur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H46"/>
  <sheetViews>
    <sheetView zoomScaleNormal="100" workbookViewId="0">
      <pane xSplit="1" ySplit="12" topLeftCell="B13" activePane="bottomRight" state="frozen"/>
      <selection activeCell="K36" sqref="K36"/>
      <selection pane="topRight" activeCell="K36" sqref="K36"/>
      <selection pane="bottomLeft" activeCell="K36" sqref="K36"/>
      <selection pane="bottomRight"/>
    </sheetView>
  </sheetViews>
  <sheetFormatPr defaultColWidth="9.140625" defaultRowHeight="15" x14ac:dyDescent="0.25"/>
  <cols>
    <col min="1" max="1" width="17.5703125" style="1" customWidth="1"/>
    <col min="2" max="2" width="9.140625" style="1"/>
    <col min="3" max="4" width="16.28515625" style="1" customWidth="1"/>
    <col min="5" max="5" width="15.42578125" style="1" customWidth="1"/>
    <col min="6" max="6" width="9.85546875" style="1" customWidth="1"/>
    <col min="7" max="7" width="9.140625" style="1"/>
    <col min="8" max="8" width="13" style="1" customWidth="1"/>
    <col min="9" max="16384" width="9.140625" style="1"/>
  </cols>
  <sheetData>
    <row r="1" spans="1:8" x14ac:dyDescent="0.25">
      <c r="A1" s="9"/>
      <c r="B1" s="15" t="s">
        <v>0</v>
      </c>
      <c r="C1" s="13"/>
      <c r="D1" s="13"/>
      <c r="E1" s="13"/>
      <c r="F1" s="13"/>
      <c r="G1" s="13"/>
      <c r="H1" s="13"/>
    </row>
    <row r="2" spans="1:8" x14ac:dyDescent="0.25">
      <c r="A2" s="9"/>
      <c r="B2" s="16" t="s">
        <v>50</v>
      </c>
      <c r="C2" s="13"/>
      <c r="D2" s="13"/>
      <c r="E2" s="13"/>
      <c r="F2" s="13"/>
      <c r="G2" s="13"/>
      <c r="H2" s="9"/>
    </row>
    <row r="3" spans="1:8" x14ac:dyDescent="0.25">
      <c r="A3" s="9"/>
      <c r="B3" s="8" t="s">
        <v>13</v>
      </c>
      <c r="C3" s="13"/>
      <c r="D3" s="13"/>
      <c r="E3" s="13"/>
      <c r="F3" s="17"/>
      <c r="G3" s="13"/>
      <c r="H3" s="9"/>
    </row>
    <row r="4" spans="1:8" x14ac:dyDescent="0.25">
      <c r="A4" s="9" t="s">
        <v>1</v>
      </c>
      <c r="B4" s="9" t="s">
        <v>57</v>
      </c>
      <c r="C4" s="13"/>
      <c r="D4" s="13"/>
      <c r="E4" s="13"/>
      <c r="F4" s="18"/>
      <c r="G4" s="13"/>
      <c r="H4" s="13"/>
    </row>
    <row r="5" spans="1:8" x14ac:dyDescent="0.25">
      <c r="A5" s="9" t="s">
        <v>2</v>
      </c>
      <c r="B5" s="10" t="s">
        <v>29</v>
      </c>
      <c r="C5" s="13"/>
      <c r="D5" s="13"/>
      <c r="E5" s="13"/>
      <c r="F5" s="18"/>
      <c r="G5" s="13"/>
      <c r="H5" s="13"/>
    </row>
    <row r="6" spans="1:8" x14ac:dyDescent="0.25">
      <c r="A6" s="9" t="s">
        <v>3</v>
      </c>
      <c r="B6" s="9" t="s">
        <v>43</v>
      </c>
      <c r="C6" s="13"/>
      <c r="D6" s="13"/>
      <c r="E6" s="13"/>
      <c r="F6" s="18"/>
      <c r="G6" s="13"/>
      <c r="H6" s="13"/>
    </row>
    <row r="7" spans="1:8" x14ac:dyDescent="0.25">
      <c r="A7" s="9" t="s">
        <v>4</v>
      </c>
      <c r="B7" s="11" t="s">
        <v>43</v>
      </c>
      <c r="C7" s="13"/>
      <c r="D7" s="13"/>
      <c r="E7" s="13"/>
      <c r="F7" s="18"/>
      <c r="G7" s="13"/>
      <c r="H7" s="13"/>
    </row>
    <row r="8" spans="1:8" x14ac:dyDescent="0.25">
      <c r="A8" s="9" t="s">
        <v>5</v>
      </c>
      <c r="B8" s="12" t="s">
        <v>51</v>
      </c>
      <c r="C8" s="13"/>
      <c r="D8" s="13"/>
      <c r="E8" s="13"/>
      <c r="F8" s="18"/>
      <c r="G8" s="13"/>
      <c r="H8" s="13"/>
    </row>
    <row r="9" spans="1:8" x14ac:dyDescent="0.25">
      <c r="A9" s="9" t="s">
        <v>6</v>
      </c>
      <c r="B9" s="19" t="s">
        <v>58</v>
      </c>
      <c r="C9" s="13"/>
      <c r="D9" s="13"/>
      <c r="E9" s="13"/>
      <c r="F9" s="18"/>
      <c r="G9" s="13"/>
      <c r="H9" s="13"/>
    </row>
    <row r="10" spans="1:8" x14ac:dyDescent="0.25">
      <c r="A10" s="9" t="s">
        <v>7</v>
      </c>
      <c r="B10" s="2"/>
      <c r="C10" s="9"/>
      <c r="D10" s="9"/>
      <c r="E10" s="9"/>
      <c r="F10" s="18"/>
      <c r="G10" s="13"/>
      <c r="H10" s="13"/>
    </row>
    <row r="11" spans="1:8" x14ac:dyDescent="0.25">
      <c r="A11" s="13"/>
      <c r="B11" s="13"/>
      <c r="C11" s="13"/>
      <c r="D11" s="13"/>
      <c r="E11" s="13"/>
      <c r="F11" s="13"/>
      <c r="G11" s="13"/>
      <c r="H11" s="13"/>
    </row>
    <row r="12" spans="1:8" s="22" customFormat="1" ht="72.75" customHeight="1" x14ac:dyDescent="0.25">
      <c r="A12" s="17"/>
      <c r="B12" s="17"/>
      <c r="C12" s="17" t="s">
        <v>8</v>
      </c>
      <c r="D12" s="17" t="s">
        <v>9</v>
      </c>
      <c r="E12" s="17" t="s">
        <v>10</v>
      </c>
      <c r="F12" s="17" t="s">
        <v>59</v>
      </c>
      <c r="G12" s="17" t="s">
        <v>11</v>
      </c>
      <c r="H12" s="17" t="s">
        <v>12</v>
      </c>
    </row>
    <row r="13" spans="1:8" x14ac:dyDescent="0.25">
      <c r="A13" s="20">
        <v>42005</v>
      </c>
      <c r="B13" s="21"/>
      <c r="C13" s="14">
        <v>0.02</v>
      </c>
      <c r="D13" s="14">
        <v>0</v>
      </c>
      <c r="E13" s="14">
        <v>0</v>
      </c>
      <c r="F13" s="14">
        <v>2.63</v>
      </c>
      <c r="G13" s="14">
        <v>-0.03</v>
      </c>
      <c r="H13" s="14">
        <v>2.61</v>
      </c>
    </row>
    <row r="14" spans="1:8" x14ac:dyDescent="0.25">
      <c r="A14" s="20">
        <v>42036</v>
      </c>
      <c r="B14" s="21"/>
      <c r="C14" s="14">
        <v>0</v>
      </c>
      <c r="D14" s="14">
        <v>0</v>
      </c>
      <c r="E14" s="14">
        <v>0.01</v>
      </c>
      <c r="F14" s="14">
        <v>0.83</v>
      </c>
      <c r="G14" s="14">
        <v>-0.11</v>
      </c>
      <c r="H14" s="14">
        <v>3.34</v>
      </c>
    </row>
    <row r="15" spans="1:8" x14ac:dyDescent="0.25">
      <c r="A15" s="20">
        <v>42064</v>
      </c>
      <c r="B15" s="21"/>
      <c r="C15" s="14">
        <v>0</v>
      </c>
      <c r="D15" s="14">
        <v>0</v>
      </c>
      <c r="E15" s="14">
        <v>0</v>
      </c>
      <c r="F15" s="14">
        <v>1.1299999999999999</v>
      </c>
      <c r="G15" s="14">
        <v>-0.05</v>
      </c>
      <c r="H15" s="14">
        <v>4.42</v>
      </c>
    </row>
    <row r="16" spans="1:8" x14ac:dyDescent="0.25">
      <c r="A16" s="20">
        <v>42095</v>
      </c>
      <c r="B16" s="21"/>
      <c r="C16" s="14">
        <v>0.08</v>
      </c>
      <c r="D16" s="14">
        <v>0</v>
      </c>
      <c r="E16" s="14">
        <v>0</v>
      </c>
      <c r="F16" s="14">
        <v>0.27</v>
      </c>
      <c r="G16" s="14">
        <v>0</v>
      </c>
      <c r="H16" s="14">
        <v>4.7699999999999996</v>
      </c>
    </row>
    <row r="17" spans="1:8" x14ac:dyDescent="0.25">
      <c r="A17" s="20">
        <v>42125</v>
      </c>
      <c r="B17" s="21"/>
      <c r="C17" s="14">
        <v>0</v>
      </c>
      <c r="D17" s="14">
        <v>0</v>
      </c>
      <c r="E17" s="14">
        <v>0.22</v>
      </c>
      <c r="F17" s="14">
        <v>1.1499999999999999</v>
      </c>
      <c r="G17" s="14">
        <v>-0.01</v>
      </c>
      <c r="H17" s="14">
        <v>6.12</v>
      </c>
    </row>
    <row r="18" spans="1:8" x14ac:dyDescent="0.25">
      <c r="A18" s="20">
        <v>42156</v>
      </c>
      <c r="B18" s="21">
        <v>2015</v>
      </c>
      <c r="C18" s="14">
        <v>3.15</v>
      </c>
      <c r="D18" s="14">
        <v>0</v>
      </c>
      <c r="E18" s="14">
        <v>0</v>
      </c>
      <c r="F18" s="14">
        <v>0.72</v>
      </c>
      <c r="G18" s="14">
        <v>-0.14000000000000001</v>
      </c>
      <c r="H18" s="14">
        <v>9.85</v>
      </c>
    </row>
    <row r="19" spans="1:8" x14ac:dyDescent="0.25">
      <c r="A19" s="20">
        <v>42186</v>
      </c>
      <c r="B19" s="21"/>
      <c r="C19" s="14">
        <v>5.57</v>
      </c>
      <c r="D19" s="14">
        <v>0</v>
      </c>
      <c r="E19" s="14">
        <v>0</v>
      </c>
      <c r="F19" s="14">
        <v>0.67</v>
      </c>
      <c r="G19" s="14">
        <v>0</v>
      </c>
      <c r="H19" s="14">
        <v>16.09</v>
      </c>
    </row>
    <row r="20" spans="1:8" x14ac:dyDescent="0.25">
      <c r="A20" s="20">
        <v>42217</v>
      </c>
      <c r="B20" s="21"/>
      <c r="C20" s="14">
        <v>19.29</v>
      </c>
      <c r="D20" s="14">
        <v>0</v>
      </c>
      <c r="E20" s="14">
        <v>1.62</v>
      </c>
      <c r="F20" s="14">
        <v>2.98</v>
      </c>
      <c r="G20" s="14">
        <v>-0.01</v>
      </c>
      <c r="H20" s="14">
        <v>39.97</v>
      </c>
    </row>
    <row r="21" spans="1:8" x14ac:dyDescent="0.25">
      <c r="A21" s="20">
        <v>42248</v>
      </c>
      <c r="B21" s="21"/>
      <c r="C21" s="14">
        <v>12.1</v>
      </c>
      <c r="D21" s="14">
        <v>0</v>
      </c>
      <c r="E21" s="14">
        <v>0.41</v>
      </c>
      <c r="F21" s="14">
        <v>0.81</v>
      </c>
      <c r="G21" s="14">
        <v>-0.47</v>
      </c>
      <c r="H21" s="14">
        <v>52.82</v>
      </c>
    </row>
    <row r="22" spans="1:8" x14ac:dyDescent="0.25">
      <c r="A22" s="20">
        <v>42278</v>
      </c>
      <c r="B22" s="21"/>
      <c r="C22" s="14">
        <v>8.14</v>
      </c>
      <c r="D22" s="14">
        <v>0</v>
      </c>
      <c r="E22" s="14">
        <v>2.29</v>
      </c>
      <c r="F22" s="14">
        <v>1.6</v>
      </c>
      <c r="G22" s="14">
        <v>-0.08</v>
      </c>
      <c r="H22" s="14">
        <v>64.78</v>
      </c>
    </row>
    <row r="23" spans="1:8" x14ac:dyDescent="0.25">
      <c r="A23" s="20">
        <v>42309</v>
      </c>
      <c r="B23" s="21"/>
      <c r="C23" s="14">
        <v>4.83</v>
      </c>
      <c r="D23" s="14">
        <v>0</v>
      </c>
      <c r="E23" s="14">
        <v>0.68</v>
      </c>
      <c r="F23" s="14">
        <v>3.67</v>
      </c>
      <c r="G23" s="14">
        <v>-0.33</v>
      </c>
      <c r="H23" s="14">
        <v>73.62</v>
      </c>
    </row>
    <row r="24" spans="1:8" x14ac:dyDescent="0.25">
      <c r="A24" s="20">
        <v>42339</v>
      </c>
      <c r="B24" s="21"/>
      <c r="C24" s="14">
        <v>0.92</v>
      </c>
      <c r="D24" s="14">
        <v>0</v>
      </c>
      <c r="E24" s="14">
        <v>0.62</v>
      </c>
      <c r="F24" s="14">
        <v>0.82</v>
      </c>
      <c r="G24" s="14">
        <v>-0.18</v>
      </c>
      <c r="H24" s="14">
        <v>75.8</v>
      </c>
    </row>
    <row r="25" spans="1:8" x14ac:dyDescent="0.25">
      <c r="A25" s="20">
        <v>42370</v>
      </c>
      <c r="B25" s="21"/>
      <c r="C25" s="14">
        <v>6.16</v>
      </c>
      <c r="D25" s="14">
        <v>0</v>
      </c>
      <c r="E25" s="14">
        <v>0.56999999999999995</v>
      </c>
      <c r="F25" s="14">
        <v>0.7</v>
      </c>
      <c r="G25" s="14">
        <v>-0.73</v>
      </c>
      <c r="H25" s="14">
        <v>82.5</v>
      </c>
    </row>
    <row r="26" spans="1:8" x14ac:dyDescent="0.25">
      <c r="A26" s="20">
        <v>42401</v>
      </c>
      <c r="B26" s="21"/>
      <c r="C26" s="14">
        <v>2.73</v>
      </c>
      <c r="D26" s="14">
        <v>0</v>
      </c>
      <c r="E26" s="14">
        <v>2.37</v>
      </c>
      <c r="F26" s="14">
        <v>0.46</v>
      </c>
      <c r="G26" s="14">
        <v>-0.13</v>
      </c>
      <c r="H26" s="14">
        <v>87.92</v>
      </c>
    </row>
    <row r="27" spans="1:8" x14ac:dyDescent="0.25">
      <c r="A27" s="20">
        <v>42430</v>
      </c>
      <c r="B27" s="21"/>
      <c r="C27" s="14">
        <v>8.69</v>
      </c>
      <c r="D27" s="14">
        <v>0</v>
      </c>
      <c r="E27" s="14">
        <v>0.15</v>
      </c>
      <c r="F27" s="14">
        <v>1.1200000000000001</v>
      </c>
      <c r="G27" s="14">
        <v>-0.31</v>
      </c>
      <c r="H27" s="14">
        <v>97.56</v>
      </c>
    </row>
    <row r="28" spans="1:8" x14ac:dyDescent="0.25">
      <c r="A28" s="20">
        <v>42461</v>
      </c>
      <c r="B28" s="21"/>
      <c r="C28" s="14">
        <v>4.4800000000000004</v>
      </c>
      <c r="D28" s="14">
        <v>0</v>
      </c>
      <c r="E28" s="14">
        <v>0.85</v>
      </c>
      <c r="F28" s="14">
        <v>1.8</v>
      </c>
      <c r="G28" s="14">
        <v>-2.84</v>
      </c>
      <c r="H28" s="14">
        <v>101.85</v>
      </c>
    </row>
    <row r="29" spans="1:8" x14ac:dyDescent="0.25">
      <c r="A29" s="20">
        <v>42491</v>
      </c>
      <c r="B29" s="21"/>
      <c r="C29" s="14">
        <v>4.7300000000000004</v>
      </c>
      <c r="D29" s="14">
        <v>0</v>
      </c>
      <c r="E29" s="14">
        <v>0.37</v>
      </c>
      <c r="F29" s="14">
        <v>0.66</v>
      </c>
      <c r="G29" s="14">
        <v>-2.0699999999999998</v>
      </c>
      <c r="H29" s="14">
        <v>105.53</v>
      </c>
    </row>
    <row r="30" spans="1:8" x14ac:dyDescent="0.25">
      <c r="A30" s="20">
        <v>42522</v>
      </c>
      <c r="B30" s="21">
        <v>2016</v>
      </c>
      <c r="C30" s="14">
        <v>1.36</v>
      </c>
      <c r="D30" s="14">
        <v>0</v>
      </c>
      <c r="E30" s="14">
        <v>0</v>
      </c>
      <c r="F30" s="14">
        <v>5.0199999999999996</v>
      </c>
      <c r="G30" s="14">
        <v>-1.42</v>
      </c>
      <c r="H30" s="14">
        <v>110.5</v>
      </c>
    </row>
    <row r="31" spans="1:8" x14ac:dyDescent="0.25">
      <c r="A31" s="20">
        <v>42552</v>
      </c>
      <c r="B31" s="21"/>
      <c r="C31" s="14">
        <v>0</v>
      </c>
      <c r="D31" s="14">
        <v>0</v>
      </c>
      <c r="E31" s="14">
        <v>0.59</v>
      </c>
      <c r="F31" s="14">
        <v>1.6</v>
      </c>
      <c r="G31" s="14">
        <v>-0.15</v>
      </c>
      <c r="H31" s="14">
        <v>112.54</v>
      </c>
    </row>
    <row r="32" spans="1:8" x14ac:dyDescent="0.25">
      <c r="A32" s="20">
        <v>42583</v>
      </c>
      <c r="B32" s="21"/>
      <c r="C32" s="14">
        <v>0.02</v>
      </c>
      <c r="D32" s="14">
        <v>0.02</v>
      </c>
      <c r="E32" s="14">
        <v>1.64</v>
      </c>
      <c r="F32" s="14">
        <v>10.19</v>
      </c>
      <c r="G32" s="14">
        <v>-6.96</v>
      </c>
      <c r="H32" s="14">
        <v>117.44</v>
      </c>
    </row>
    <row r="33" spans="1:8" x14ac:dyDescent="0.25">
      <c r="A33" s="20">
        <v>42614</v>
      </c>
      <c r="B33" s="21"/>
      <c r="C33" s="14">
        <v>0.01</v>
      </c>
      <c r="D33" s="14">
        <v>0.01</v>
      </c>
      <c r="E33" s="14">
        <v>0</v>
      </c>
      <c r="F33" s="14">
        <v>1.55</v>
      </c>
      <c r="G33" s="14">
        <v>-0.36</v>
      </c>
      <c r="H33" s="14">
        <v>118.66</v>
      </c>
    </row>
    <row r="34" spans="1:8" x14ac:dyDescent="0.25">
      <c r="A34" s="20">
        <v>42644</v>
      </c>
      <c r="B34" s="21"/>
      <c r="C34" s="14">
        <v>0</v>
      </c>
      <c r="D34" s="14">
        <v>0.05</v>
      </c>
      <c r="E34" s="14">
        <v>3.47</v>
      </c>
      <c r="F34" s="14">
        <v>5.89</v>
      </c>
      <c r="G34" s="14">
        <v>-0.22</v>
      </c>
      <c r="H34" s="14">
        <v>127.85</v>
      </c>
    </row>
    <row r="35" spans="1:8" x14ac:dyDescent="0.25">
      <c r="A35" s="20">
        <v>42675</v>
      </c>
      <c r="B35" s="21"/>
      <c r="C35" s="14">
        <v>0</v>
      </c>
      <c r="D35" s="14">
        <v>0</v>
      </c>
      <c r="E35" s="14">
        <v>1.1399999999999999</v>
      </c>
      <c r="F35" s="14">
        <v>5.18</v>
      </c>
      <c r="G35" s="14">
        <v>-1.24</v>
      </c>
      <c r="H35" s="14">
        <v>132.93</v>
      </c>
    </row>
    <row r="36" spans="1:8" x14ac:dyDescent="0.25">
      <c r="A36" s="20">
        <v>42705</v>
      </c>
      <c r="B36" s="21"/>
      <c r="C36" s="14">
        <v>0</v>
      </c>
      <c r="D36" s="14">
        <v>0</v>
      </c>
      <c r="E36" s="14">
        <v>0.02</v>
      </c>
      <c r="F36" s="14">
        <v>5.6</v>
      </c>
      <c r="G36" s="14">
        <v>-0.13</v>
      </c>
      <c r="H36" s="14">
        <v>138.43</v>
      </c>
    </row>
    <row r="37" spans="1:8" x14ac:dyDescent="0.25">
      <c r="A37" s="20">
        <v>42736</v>
      </c>
      <c r="B37" s="13"/>
      <c r="C37" s="14">
        <v>0.04</v>
      </c>
      <c r="D37" s="14">
        <v>0</v>
      </c>
      <c r="E37" s="14">
        <v>2.2999999999999998</v>
      </c>
      <c r="F37" s="14">
        <v>2.31</v>
      </c>
      <c r="G37" s="14">
        <v>0</v>
      </c>
      <c r="H37" s="14">
        <v>143.07</v>
      </c>
    </row>
    <row r="38" spans="1:8" x14ac:dyDescent="0.25">
      <c r="A38" s="20">
        <v>42767</v>
      </c>
      <c r="B38" s="13"/>
      <c r="C38" s="14">
        <v>0</v>
      </c>
      <c r="D38" s="14">
        <v>0</v>
      </c>
      <c r="E38" s="14">
        <v>3.73</v>
      </c>
      <c r="F38" s="14">
        <v>0.42</v>
      </c>
      <c r="G38" s="14">
        <v>-0.09</v>
      </c>
      <c r="H38" s="14">
        <v>147.12</v>
      </c>
    </row>
    <row r="39" spans="1:8" x14ac:dyDescent="0.25">
      <c r="A39" s="20">
        <v>42795</v>
      </c>
      <c r="B39" s="13"/>
      <c r="C39" s="14">
        <v>0</v>
      </c>
      <c r="D39" s="14">
        <v>0</v>
      </c>
      <c r="E39" s="14">
        <v>8.61</v>
      </c>
      <c r="F39" s="14">
        <v>49.78</v>
      </c>
      <c r="G39" s="14">
        <v>-4.8</v>
      </c>
      <c r="H39" s="14">
        <v>200.71</v>
      </c>
    </row>
    <row r="40" spans="1:8" x14ac:dyDescent="0.25">
      <c r="A40" s="20">
        <v>42826</v>
      </c>
      <c r="B40" s="13"/>
      <c r="C40" s="14">
        <v>1.57</v>
      </c>
      <c r="D40" s="14">
        <v>1.04</v>
      </c>
      <c r="E40" s="14">
        <v>4</v>
      </c>
      <c r="F40" s="14">
        <v>1.03</v>
      </c>
      <c r="G40" s="14">
        <v>0</v>
      </c>
      <c r="H40" s="14">
        <v>208.35</v>
      </c>
    </row>
    <row r="41" spans="1:8" x14ac:dyDescent="0.25">
      <c r="A41" s="20">
        <v>42856</v>
      </c>
      <c r="B41" s="13"/>
      <c r="C41" s="14">
        <v>5.16</v>
      </c>
      <c r="D41" s="14">
        <v>3.44</v>
      </c>
      <c r="E41" s="14">
        <v>3.87</v>
      </c>
      <c r="F41" s="14">
        <v>3.77</v>
      </c>
      <c r="G41" s="14">
        <v>-2.5499999999999998</v>
      </c>
      <c r="H41" s="14">
        <v>222.04</v>
      </c>
    </row>
    <row r="42" spans="1:8" x14ac:dyDescent="0.25">
      <c r="A42" s="20">
        <v>42887</v>
      </c>
      <c r="B42" s="13">
        <v>2017</v>
      </c>
      <c r="C42" s="14">
        <v>0.68</v>
      </c>
      <c r="D42" s="14">
        <v>0.45</v>
      </c>
      <c r="E42" s="14">
        <v>2.36</v>
      </c>
      <c r="F42" s="14">
        <v>0.28000000000000003</v>
      </c>
      <c r="G42" s="14">
        <v>-4.09</v>
      </c>
      <c r="H42" s="14">
        <v>221.72</v>
      </c>
    </row>
    <row r="43" spans="1:8" x14ac:dyDescent="0.25">
      <c r="A43" s="20">
        <v>42917</v>
      </c>
      <c r="B43" s="13"/>
      <c r="C43" s="14">
        <v>3.8</v>
      </c>
      <c r="D43" s="14">
        <v>2.5299999999999998</v>
      </c>
      <c r="E43" s="14">
        <v>3.05</v>
      </c>
      <c r="F43" s="14">
        <v>0</v>
      </c>
      <c r="G43" s="14">
        <v>-1.17</v>
      </c>
      <c r="H43" s="14">
        <v>229.93</v>
      </c>
    </row>
    <row r="44" spans="1:8" x14ac:dyDescent="0.25">
      <c r="A44" s="20">
        <v>42948</v>
      </c>
      <c r="B44" s="13"/>
      <c r="C44" s="14">
        <v>1.96</v>
      </c>
      <c r="D44" s="14">
        <v>1.31</v>
      </c>
      <c r="E44" s="14">
        <v>2.25</v>
      </c>
      <c r="F44" s="14">
        <v>0</v>
      </c>
      <c r="G44" s="14">
        <v>-3.68</v>
      </c>
      <c r="H44" s="14">
        <v>231.77</v>
      </c>
    </row>
    <row r="45" spans="1:8" x14ac:dyDescent="0.25">
      <c r="A45" s="20">
        <v>42979</v>
      </c>
      <c r="B45" s="13"/>
      <c r="C45" s="14">
        <v>2.68</v>
      </c>
      <c r="D45" s="14">
        <v>1.79</v>
      </c>
      <c r="E45" s="14">
        <v>2.59</v>
      </c>
      <c r="F45" s="14">
        <v>0</v>
      </c>
      <c r="G45" s="14">
        <v>-3.21</v>
      </c>
      <c r="H45" s="14">
        <v>235.62</v>
      </c>
    </row>
    <row r="46" spans="1:8" x14ac:dyDescent="0.25">
      <c r="A46" s="20">
        <v>43009</v>
      </c>
      <c r="B46" s="13"/>
      <c r="C46" s="14">
        <v>0</v>
      </c>
      <c r="D46" s="14">
        <v>0</v>
      </c>
      <c r="E46" s="14">
        <v>5.74</v>
      </c>
      <c r="F46" s="14">
        <v>0.83</v>
      </c>
      <c r="G46" s="14">
        <v>-1.75</v>
      </c>
      <c r="H46" s="14">
        <v>240.44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E22"/>
  <sheetViews>
    <sheetView topLeftCell="A10" workbookViewId="0"/>
  </sheetViews>
  <sheetFormatPr defaultRowHeight="15" x14ac:dyDescent="0.25"/>
  <cols>
    <col min="1" max="1" width="16.85546875" customWidth="1"/>
    <col min="2" max="2" width="10.140625" customWidth="1"/>
    <col min="3" max="3" width="23" bestFit="1" customWidth="1"/>
    <col min="4" max="4" width="24.7109375" bestFit="1" customWidth="1"/>
    <col min="5" max="5" width="24.28515625" bestFit="1" customWidth="1"/>
  </cols>
  <sheetData>
    <row r="1" spans="1:5" s="1" customFormat="1" x14ac:dyDescent="0.25">
      <c r="A1" s="9"/>
      <c r="B1" s="15" t="s">
        <v>0</v>
      </c>
      <c r="C1" s="13"/>
      <c r="D1" s="13"/>
      <c r="E1" s="13"/>
    </row>
    <row r="2" spans="1:5" s="1" customFormat="1" x14ac:dyDescent="0.25">
      <c r="A2" s="9"/>
      <c r="B2" s="16" t="s">
        <v>50</v>
      </c>
      <c r="C2" s="13"/>
      <c r="D2" s="13"/>
      <c r="E2" s="13"/>
    </row>
    <row r="3" spans="1:5" s="1" customFormat="1" x14ac:dyDescent="0.25">
      <c r="A3" s="9"/>
      <c r="B3" s="8" t="s">
        <v>14</v>
      </c>
      <c r="C3" s="13"/>
      <c r="D3" s="13"/>
      <c r="E3" s="13"/>
    </row>
    <row r="4" spans="1:5" s="1" customFormat="1" x14ac:dyDescent="0.25">
      <c r="A4" s="9" t="s">
        <v>1</v>
      </c>
      <c r="B4" s="9" t="s">
        <v>52</v>
      </c>
      <c r="C4" s="13"/>
      <c r="D4" s="13"/>
      <c r="E4" s="13"/>
    </row>
    <row r="5" spans="1:5" s="1" customFormat="1" x14ac:dyDescent="0.25">
      <c r="A5" s="9" t="s">
        <v>2</v>
      </c>
      <c r="B5" s="10"/>
      <c r="C5" s="13"/>
      <c r="D5" s="13"/>
      <c r="E5" s="13"/>
    </row>
    <row r="6" spans="1:5" s="1" customFormat="1" x14ac:dyDescent="0.25">
      <c r="A6" s="9" t="s">
        <v>3</v>
      </c>
      <c r="B6" s="9" t="s">
        <v>15</v>
      </c>
      <c r="C6" s="13"/>
      <c r="D6" s="13"/>
      <c r="E6" s="13"/>
    </row>
    <row r="7" spans="1:5" s="1" customFormat="1" x14ac:dyDescent="0.25">
      <c r="A7" s="9" t="s">
        <v>4</v>
      </c>
      <c r="B7" s="11"/>
      <c r="C7" s="13"/>
      <c r="D7" s="13"/>
      <c r="E7" s="13"/>
    </row>
    <row r="8" spans="1:5" s="1" customFormat="1" x14ac:dyDescent="0.25">
      <c r="A8" s="9" t="s">
        <v>5</v>
      </c>
      <c r="B8" s="12"/>
      <c r="C8" s="13"/>
      <c r="D8" s="13"/>
      <c r="E8" s="13"/>
    </row>
    <row r="9" spans="1:5" s="1" customFormat="1" x14ac:dyDescent="0.25">
      <c r="A9" s="9" t="s">
        <v>6</v>
      </c>
      <c r="B9" s="19" t="s">
        <v>58</v>
      </c>
      <c r="C9" s="13"/>
      <c r="D9" s="13"/>
      <c r="E9" s="13"/>
    </row>
    <row r="10" spans="1:5" s="1" customFormat="1" x14ac:dyDescent="0.25">
      <c r="A10" s="9" t="s">
        <v>7</v>
      </c>
      <c r="B10" s="2"/>
      <c r="C10" s="13"/>
      <c r="D10" s="9"/>
      <c r="E10" s="9"/>
    </row>
    <row r="11" spans="1:5" x14ac:dyDescent="0.25">
      <c r="A11" s="12"/>
      <c r="B11" s="12"/>
      <c r="C11" s="12"/>
      <c r="D11" s="12"/>
      <c r="E11" s="12"/>
    </row>
    <row r="12" spans="1:5" s="5" customFormat="1" x14ac:dyDescent="0.25">
      <c r="A12" s="26"/>
      <c r="B12" s="26"/>
      <c r="C12" s="26" t="s">
        <v>17</v>
      </c>
      <c r="D12" s="26" t="s">
        <v>36</v>
      </c>
      <c r="E12" s="26" t="s">
        <v>54</v>
      </c>
    </row>
    <row r="13" spans="1:5" x14ac:dyDescent="0.25">
      <c r="A13" s="23">
        <v>41948</v>
      </c>
      <c r="B13" s="24" t="s">
        <v>18</v>
      </c>
      <c r="C13" s="25">
        <v>-0.25</v>
      </c>
      <c r="D13" s="25">
        <v>-0.25</v>
      </c>
      <c r="E13" s="25">
        <v>-0.26</v>
      </c>
    </row>
    <row r="14" spans="1:5" x14ac:dyDescent="0.25">
      <c r="A14" s="23">
        <v>41983</v>
      </c>
      <c r="B14" s="24" t="s">
        <v>19</v>
      </c>
      <c r="C14" s="25">
        <v>-0.5</v>
      </c>
      <c r="D14" s="25">
        <v>-0.01</v>
      </c>
      <c r="E14" s="25">
        <v>0.1</v>
      </c>
    </row>
    <row r="15" spans="1:5" x14ac:dyDescent="0.25">
      <c r="A15" s="23">
        <v>42166</v>
      </c>
      <c r="B15" s="24" t="s">
        <v>20</v>
      </c>
      <c r="C15" s="25">
        <v>0.5</v>
      </c>
      <c r="D15" s="25">
        <v>-0.01</v>
      </c>
      <c r="E15" s="25">
        <v>-0.26</v>
      </c>
    </row>
    <row r="16" spans="1:5" x14ac:dyDescent="0.25">
      <c r="A16" s="23">
        <v>42237</v>
      </c>
      <c r="B16" s="24" t="s">
        <v>21</v>
      </c>
      <c r="C16" s="25">
        <v>0.5</v>
      </c>
      <c r="D16" s="25">
        <v>-0.14000000000000001</v>
      </c>
      <c r="E16" s="25">
        <v>-0.28000000000000003</v>
      </c>
    </row>
    <row r="17" spans="1:5" x14ac:dyDescent="0.25">
      <c r="A17" s="23">
        <v>42314</v>
      </c>
      <c r="B17" s="24" t="s">
        <v>22</v>
      </c>
      <c r="C17" s="25">
        <v>0.25</v>
      </c>
      <c r="D17" s="25">
        <v>0.02</v>
      </c>
      <c r="E17" s="25">
        <v>0.04</v>
      </c>
    </row>
    <row r="18" spans="1:5" x14ac:dyDescent="0.25">
      <c r="A18" s="23">
        <v>42606</v>
      </c>
      <c r="B18" s="24" t="s">
        <v>23</v>
      </c>
      <c r="C18" s="25">
        <v>-0.5</v>
      </c>
      <c r="D18" s="25">
        <v>-0.42</v>
      </c>
      <c r="E18" s="25">
        <v>-0.69</v>
      </c>
    </row>
    <row r="19" spans="1:5" x14ac:dyDescent="0.25">
      <c r="A19" s="23">
        <v>42718</v>
      </c>
      <c r="B19" s="24" t="s">
        <v>24</v>
      </c>
      <c r="C19" s="25">
        <v>-0.25</v>
      </c>
      <c r="D19" s="25">
        <v>-0.22</v>
      </c>
      <c r="E19" s="25">
        <v>-0.15</v>
      </c>
    </row>
    <row r="20" spans="1:5" x14ac:dyDescent="0.25">
      <c r="A20" s="23">
        <v>42872</v>
      </c>
      <c r="B20" s="24" t="s">
        <v>25</v>
      </c>
      <c r="C20" s="25">
        <v>-0.25</v>
      </c>
      <c r="D20" s="25">
        <v>-0.15</v>
      </c>
      <c r="E20" s="25">
        <v>-0.17</v>
      </c>
    </row>
    <row r="21" spans="1:5" x14ac:dyDescent="0.25">
      <c r="A21" s="23">
        <v>42900</v>
      </c>
      <c r="B21" s="24" t="s">
        <v>26</v>
      </c>
      <c r="C21" s="25">
        <v>-0.25</v>
      </c>
      <c r="D21" s="25">
        <v>-0.03</v>
      </c>
      <c r="E21" s="25">
        <v>0.03</v>
      </c>
    </row>
    <row r="22" spans="1:5" x14ac:dyDescent="0.25">
      <c r="A22" s="23">
        <v>43012</v>
      </c>
      <c r="B22" s="24" t="s">
        <v>27</v>
      </c>
      <c r="C22" s="25">
        <v>-0.25</v>
      </c>
      <c r="D22" s="25">
        <v>-0.15</v>
      </c>
      <c r="E22" s="25">
        <v>-0.2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D25"/>
  <sheetViews>
    <sheetView topLeftCell="A13" workbookViewId="0"/>
  </sheetViews>
  <sheetFormatPr defaultRowHeight="15" x14ac:dyDescent="0.25"/>
  <cols>
    <col min="1" max="1" width="10.140625" bestFit="1" customWidth="1"/>
    <col min="2" max="2" width="10.140625" customWidth="1"/>
    <col min="3" max="3" width="14.42578125" customWidth="1"/>
    <col min="4" max="4" width="16.140625" customWidth="1"/>
  </cols>
  <sheetData>
    <row r="1" spans="1:4" s="1" customFormat="1" x14ac:dyDescent="0.25">
      <c r="A1" s="9"/>
      <c r="B1" s="15" t="s">
        <v>0</v>
      </c>
      <c r="C1" s="13"/>
      <c r="D1" s="13"/>
    </row>
    <row r="2" spans="1:4" s="1" customFormat="1" x14ac:dyDescent="0.25">
      <c r="A2" s="9"/>
      <c r="B2" s="16" t="s">
        <v>50</v>
      </c>
      <c r="C2" s="13"/>
      <c r="D2" s="13"/>
    </row>
    <row r="3" spans="1:4" s="1" customFormat="1" x14ac:dyDescent="0.25">
      <c r="A3" s="9"/>
      <c r="B3" s="8" t="s">
        <v>28</v>
      </c>
      <c r="C3" s="13"/>
      <c r="D3" s="13"/>
    </row>
    <row r="4" spans="1:4" s="1" customFormat="1" x14ac:dyDescent="0.25">
      <c r="A4" s="9" t="s">
        <v>1</v>
      </c>
      <c r="B4" s="9" t="s">
        <v>33</v>
      </c>
      <c r="C4" s="13"/>
      <c r="D4" s="13"/>
    </row>
    <row r="5" spans="1:4" s="1" customFormat="1" x14ac:dyDescent="0.25">
      <c r="A5" s="9" t="s">
        <v>2</v>
      </c>
      <c r="B5" s="10"/>
      <c r="C5" s="13"/>
      <c r="D5" s="13"/>
    </row>
    <row r="6" spans="1:4" s="1" customFormat="1" x14ac:dyDescent="0.25">
      <c r="A6" s="9" t="s">
        <v>3</v>
      </c>
      <c r="B6" s="9" t="s">
        <v>48</v>
      </c>
      <c r="C6" s="13"/>
      <c r="D6" s="13"/>
    </row>
    <row r="7" spans="1:4" s="1" customFormat="1" x14ac:dyDescent="0.25">
      <c r="A7" s="9" t="s">
        <v>4</v>
      </c>
      <c r="B7" s="11"/>
      <c r="C7" s="13"/>
      <c r="D7" s="13"/>
    </row>
    <row r="8" spans="1:4" s="1" customFormat="1" x14ac:dyDescent="0.25">
      <c r="A8" s="9" t="s">
        <v>5</v>
      </c>
      <c r="B8" s="27" t="s">
        <v>62</v>
      </c>
      <c r="C8" s="13"/>
      <c r="D8" s="13"/>
    </row>
    <row r="9" spans="1:4" s="1" customFormat="1" x14ac:dyDescent="0.25">
      <c r="A9" s="9" t="s">
        <v>6</v>
      </c>
      <c r="B9" s="19" t="s">
        <v>63</v>
      </c>
      <c r="C9" s="13"/>
      <c r="D9" s="13"/>
    </row>
    <row r="10" spans="1:4" s="1" customFormat="1" x14ac:dyDescent="0.25">
      <c r="A10" s="9" t="s">
        <v>7</v>
      </c>
      <c r="B10" s="2"/>
      <c r="C10" s="13"/>
      <c r="D10" s="9"/>
    </row>
    <row r="11" spans="1:4" x14ac:dyDescent="0.25">
      <c r="A11" s="12"/>
      <c r="B11" s="12"/>
      <c r="C11" s="12"/>
      <c r="D11" s="12"/>
    </row>
    <row r="12" spans="1:4" s="5" customFormat="1" x14ac:dyDescent="0.25">
      <c r="A12" s="26"/>
      <c r="B12" s="26" t="s">
        <v>30</v>
      </c>
      <c r="C12" s="26" t="s">
        <v>31</v>
      </c>
      <c r="D12" s="26" t="s">
        <v>32</v>
      </c>
    </row>
    <row r="13" spans="1:4" x14ac:dyDescent="0.25">
      <c r="A13" s="12">
        <v>2008</v>
      </c>
      <c r="B13" s="12">
        <v>2.46</v>
      </c>
      <c r="C13" s="12">
        <v>-0.03</v>
      </c>
      <c r="D13" s="12">
        <v>2.48</v>
      </c>
    </row>
    <row r="14" spans="1:4" x14ac:dyDescent="0.25">
      <c r="A14" s="12">
        <v>2009</v>
      </c>
      <c r="B14" s="12">
        <v>-1.62</v>
      </c>
      <c r="C14" s="12">
        <v>-4.6500000000000004</v>
      </c>
      <c r="D14" s="12">
        <v>-2.4900000000000002</v>
      </c>
    </row>
    <row r="15" spans="1:4" x14ac:dyDescent="0.25">
      <c r="A15" s="12">
        <v>2010</v>
      </c>
      <c r="B15" s="12">
        <v>-3.54</v>
      </c>
      <c r="C15" s="12">
        <v>-3.4</v>
      </c>
      <c r="D15" s="12">
        <v>-1.28</v>
      </c>
    </row>
    <row r="16" spans="1:4" x14ac:dyDescent="0.25">
      <c r="A16" s="12">
        <v>2011</v>
      </c>
      <c r="B16" s="12">
        <v>-1.59</v>
      </c>
      <c r="C16" s="12">
        <v>-3.06</v>
      </c>
      <c r="D16" s="12">
        <v>-0.49</v>
      </c>
    </row>
    <row r="17" spans="1:4" x14ac:dyDescent="0.25">
      <c r="A17" s="12">
        <v>2012</v>
      </c>
      <c r="B17" s="12">
        <v>-1.19</v>
      </c>
      <c r="C17" s="12">
        <v>-2.17</v>
      </c>
      <c r="D17" s="12">
        <v>-1.94</v>
      </c>
    </row>
    <row r="18" spans="1:4" x14ac:dyDescent="0.25">
      <c r="A18" s="12">
        <v>2013</v>
      </c>
      <c r="B18" s="12">
        <v>-0.37</v>
      </c>
      <c r="C18" s="12">
        <v>-1.92</v>
      </c>
      <c r="D18" s="12">
        <v>-2.81</v>
      </c>
    </row>
    <row r="19" spans="1:4" x14ac:dyDescent="0.25">
      <c r="A19" s="12">
        <v>2014</v>
      </c>
      <c r="B19" s="12">
        <v>-0.01</v>
      </c>
      <c r="C19" s="12">
        <v>-1.1000000000000001</v>
      </c>
      <c r="D19" s="12">
        <v>-2.4300000000000002</v>
      </c>
    </row>
    <row r="20" spans="1:4" x14ac:dyDescent="0.25">
      <c r="A20" s="12">
        <v>2015</v>
      </c>
      <c r="B20" s="12">
        <v>0.62</v>
      </c>
      <c r="C20" s="12">
        <v>0.01</v>
      </c>
      <c r="D20" s="12">
        <v>-1.9</v>
      </c>
    </row>
    <row r="21" spans="1:4" x14ac:dyDescent="0.25">
      <c r="A21" s="12">
        <v>2016</v>
      </c>
      <c r="B21" s="12">
        <v>3.33</v>
      </c>
      <c r="C21" s="12">
        <v>-0.1</v>
      </c>
      <c r="D21" s="12">
        <v>-1.31</v>
      </c>
    </row>
    <row r="22" spans="1:4" x14ac:dyDescent="0.25">
      <c r="A22" s="12">
        <v>2017</v>
      </c>
      <c r="B22" s="12">
        <v>1.81</v>
      </c>
      <c r="C22" s="12">
        <v>0.27</v>
      </c>
      <c r="D22" s="12">
        <v>-0.53</v>
      </c>
    </row>
    <row r="23" spans="1:4" x14ac:dyDescent="0.25">
      <c r="A23" s="12">
        <v>2018</v>
      </c>
      <c r="B23" s="12">
        <v>1.48</v>
      </c>
      <c r="C23" s="12">
        <v>0.7</v>
      </c>
      <c r="D23" s="12">
        <v>-0.01</v>
      </c>
    </row>
    <row r="24" spans="1:4" x14ac:dyDescent="0.25">
      <c r="A24" s="12">
        <v>2019</v>
      </c>
      <c r="B24" s="12">
        <v>0.97</v>
      </c>
      <c r="C24" s="12">
        <v>0.8</v>
      </c>
      <c r="D24" s="12">
        <v>0.25</v>
      </c>
    </row>
    <row r="25" spans="1:4" x14ac:dyDescent="0.25">
      <c r="A25" s="12">
        <v>2020</v>
      </c>
      <c r="B25" s="12">
        <v>0.24</v>
      </c>
      <c r="C25" s="12">
        <v>0.77</v>
      </c>
      <c r="D25" s="12">
        <v>0.4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D758"/>
  <sheetViews>
    <sheetView zoomScaleNormal="100" workbookViewId="0">
      <pane xSplit="1" ySplit="12" topLeftCell="B754" activePane="bottomRight" state="frozen"/>
      <selection pane="topRight"/>
      <selection pane="bottomLeft"/>
      <selection pane="bottomRight"/>
    </sheetView>
  </sheetViews>
  <sheetFormatPr defaultColWidth="8.85546875" defaultRowHeight="15" x14ac:dyDescent="0.25"/>
  <cols>
    <col min="1" max="1" width="21.28515625" style="3" customWidth="1"/>
    <col min="2" max="2" width="25.7109375" style="4" customWidth="1"/>
    <col min="3" max="3" width="25.140625" style="4" customWidth="1"/>
    <col min="4" max="4" width="20.140625" style="4" customWidth="1"/>
    <col min="5" max="16384" width="8.85546875" style="3"/>
  </cols>
  <sheetData>
    <row r="1" spans="1:4" s="1" customFormat="1" x14ac:dyDescent="0.25">
      <c r="A1" s="9"/>
      <c r="B1" s="15" t="s">
        <v>0</v>
      </c>
      <c r="C1" s="15"/>
      <c r="D1" s="13"/>
    </row>
    <row r="2" spans="1:4" s="1" customFormat="1" x14ac:dyDescent="0.25">
      <c r="A2" s="9"/>
      <c r="B2" s="16" t="s">
        <v>50</v>
      </c>
      <c r="C2" s="16"/>
      <c r="D2" s="13"/>
    </row>
    <row r="3" spans="1:4" s="1" customFormat="1" x14ac:dyDescent="0.25">
      <c r="A3" s="9"/>
      <c r="B3" s="8" t="s">
        <v>35</v>
      </c>
      <c r="C3" s="8"/>
      <c r="D3" s="13"/>
    </row>
    <row r="4" spans="1:4" s="1" customFormat="1" x14ac:dyDescent="0.25">
      <c r="A4" s="9" t="s">
        <v>1</v>
      </c>
      <c r="B4" s="9" t="s">
        <v>66</v>
      </c>
      <c r="C4" s="9"/>
      <c r="D4" s="13"/>
    </row>
    <row r="5" spans="1:4" s="1" customFormat="1" x14ac:dyDescent="0.25">
      <c r="A5" s="9" t="s">
        <v>2</v>
      </c>
      <c r="B5" s="10" t="s">
        <v>16</v>
      </c>
      <c r="C5" s="10"/>
      <c r="D5" s="13"/>
    </row>
    <row r="6" spans="1:4" s="1" customFormat="1" x14ac:dyDescent="0.25">
      <c r="A6" s="9" t="s">
        <v>3</v>
      </c>
      <c r="B6" s="9" t="s">
        <v>15</v>
      </c>
      <c r="C6" s="9"/>
      <c r="D6" s="13"/>
    </row>
    <row r="7" spans="1:4" s="1" customFormat="1" x14ac:dyDescent="0.25">
      <c r="A7" s="9" t="s">
        <v>4</v>
      </c>
      <c r="B7" s="11" t="s">
        <v>53</v>
      </c>
      <c r="C7" s="11"/>
      <c r="D7" s="13"/>
    </row>
    <row r="8" spans="1:4" s="1" customFormat="1" x14ac:dyDescent="0.25">
      <c r="A8" s="9" t="s">
        <v>5</v>
      </c>
      <c r="B8" s="12" t="s">
        <v>42</v>
      </c>
      <c r="C8" s="12"/>
      <c r="D8" s="13"/>
    </row>
    <row r="9" spans="1:4" s="1" customFormat="1" x14ac:dyDescent="0.25">
      <c r="A9" s="9" t="s">
        <v>6</v>
      </c>
      <c r="B9" s="19" t="s">
        <v>67</v>
      </c>
      <c r="C9" s="19"/>
      <c r="D9" s="13"/>
    </row>
    <row r="10" spans="1:4" s="1" customFormat="1" x14ac:dyDescent="0.25">
      <c r="A10" s="9" t="s">
        <v>7</v>
      </c>
      <c r="B10" s="2"/>
      <c r="C10" s="13"/>
      <c r="D10" s="9"/>
    </row>
    <row r="11" spans="1:4" s="1" customFormat="1" x14ac:dyDescent="0.25">
      <c r="A11" s="13"/>
      <c r="B11" s="28"/>
      <c r="C11" s="28"/>
      <c r="D11" s="13"/>
    </row>
    <row r="12" spans="1:4" s="32" customFormat="1" ht="71.25" customHeight="1" x14ac:dyDescent="0.25">
      <c r="A12" s="31"/>
      <c r="B12" s="17" t="s">
        <v>40</v>
      </c>
      <c r="C12" s="17" t="s">
        <v>41</v>
      </c>
      <c r="D12" s="31" t="s">
        <v>49</v>
      </c>
    </row>
    <row r="13" spans="1:4" x14ac:dyDescent="0.25">
      <c r="A13" s="29">
        <v>42006</v>
      </c>
      <c r="B13" s="30">
        <v>5.0999999999999996</v>
      </c>
      <c r="C13" s="30">
        <v>5.32</v>
      </c>
      <c r="D13" s="30">
        <v>206.82</v>
      </c>
    </row>
    <row r="14" spans="1:4" x14ac:dyDescent="0.25">
      <c r="A14" s="29">
        <v>42009</v>
      </c>
      <c r="B14" s="30">
        <v>5.0999999999999996</v>
      </c>
      <c r="C14" s="30">
        <v>5.32</v>
      </c>
      <c r="D14" s="30">
        <v>206.77</v>
      </c>
    </row>
    <row r="15" spans="1:4" x14ac:dyDescent="0.25">
      <c r="A15" s="29">
        <v>42010</v>
      </c>
      <c r="B15" s="30">
        <v>5.0999999999999996</v>
      </c>
      <c r="C15" s="30">
        <v>5.32</v>
      </c>
      <c r="D15" s="30">
        <v>206.48</v>
      </c>
    </row>
    <row r="16" spans="1:4" x14ac:dyDescent="0.25">
      <c r="A16" s="29">
        <v>42011</v>
      </c>
      <c r="B16" s="30">
        <v>5.15</v>
      </c>
      <c r="C16" s="30">
        <v>5.33</v>
      </c>
      <c r="D16" s="30">
        <v>206.84</v>
      </c>
    </row>
    <row r="17" spans="1:4" x14ac:dyDescent="0.25">
      <c r="A17" s="29">
        <v>42012</v>
      </c>
      <c r="B17" s="30">
        <v>5.15</v>
      </c>
      <c r="C17" s="30">
        <v>5.33</v>
      </c>
      <c r="D17" s="30">
        <v>207.19</v>
      </c>
    </row>
    <row r="18" spans="1:4" x14ac:dyDescent="0.25">
      <c r="A18" s="29">
        <v>42013</v>
      </c>
      <c r="B18" s="30">
        <v>5.15</v>
      </c>
      <c r="C18" s="30">
        <v>5.33</v>
      </c>
      <c r="D18" s="30">
        <v>207.06</v>
      </c>
    </row>
    <row r="19" spans="1:4" x14ac:dyDescent="0.25">
      <c r="A19" s="29">
        <v>42016</v>
      </c>
      <c r="B19" s="30">
        <v>5.15</v>
      </c>
      <c r="C19" s="30">
        <v>5.33</v>
      </c>
      <c r="D19" s="30">
        <v>206.99</v>
      </c>
    </row>
    <row r="20" spans="1:4" x14ac:dyDescent="0.25">
      <c r="A20" s="29">
        <v>42017</v>
      </c>
      <c r="B20" s="30">
        <v>5.15</v>
      </c>
      <c r="C20" s="30">
        <v>5.33</v>
      </c>
      <c r="D20" s="30">
        <v>206.88</v>
      </c>
    </row>
    <row r="21" spans="1:4" x14ac:dyDescent="0.25">
      <c r="A21" s="29">
        <v>42018</v>
      </c>
      <c r="B21" s="30">
        <v>5.15</v>
      </c>
      <c r="C21" s="30">
        <v>5.33</v>
      </c>
      <c r="D21" s="30">
        <v>206.75</v>
      </c>
    </row>
    <row r="22" spans="1:4" x14ac:dyDescent="0.25">
      <c r="A22" s="29">
        <v>42019</v>
      </c>
      <c r="B22" s="30">
        <v>5.15</v>
      </c>
      <c r="C22" s="30">
        <v>5.33</v>
      </c>
      <c r="D22" s="30">
        <v>208.14</v>
      </c>
    </row>
    <row r="23" spans="1:4" x14ac:dyDescent="0.25">
      <c r="A23" s="29">
        <v>42020</v>
      </c>
      <c r="B23" s="30">
        <v>5.14</v>
      </c>
      <c r="C23" s="30">
        <v>5.34</v>
      </c>
      <c r="D23" s="30">
        <v>208.59</v>
      </c>
    </row>
    <row r="24" spans="1:4" x14ac:dyDescent="0.25">
      <c r="A24" s="29">
        <v>42023</v>
      </c>
      <c r="B24" s="30">
        <v>5.14</v>
      </c>
      <c r="C24" s="30">
        <v>5.34</v>
      </c>
      <c r="D24" s="30">
        <v>208.81</v>
      </c>
    </row>
    <row r="25" spans="1:4" x14ac:dyDescent="0.25">
      <c r="A25" s="29">
        <v>42024</v>
      </c>
      <c r="B25" s="30">
        <v>5.14</v>
      </c>
      <c r="C25" s="30">
        <v>5.35</v>
      </c>
      <c r="D25" s="30">
        <v>208.45</v>
      </c>
    </row>
    <row r="26" spans="1:4" x14ac:dyDescent="0.25">
      <c r="A26" s="29">
        <v>42025</v>
      </c>
      <c r="B26" s="30">
        <v>5.14</v>
      </c>
      <c r="C26" s="30">
        <v>5.35</v>
      </c>
      <c r="D26" s="30">
        <v>208.53</v>
      </c>
    </row>
    <row r="27" spans="1:4" x14ac:dyDescent="0.25">
      <c r="A27" s="29">
        <v>42026</v>
      </c>
      <c r="B27" s="30">
        <v>5.14</v>
      </c>
      <c r="C27" s="30">
        <v>5.35</v>
      </c>
      <c r="D27" s="30">
        <v>208.77</v>
      </c>
    </row>
    <row r="28" spans="1:4" x14ac:dyDescent="0.25">
      <c r="A28" s="29">
        <v>42027</v>
      </c>
      <c r="B28" s="30">
        <v>5.14</v>
      </c>
      <c r="C28" s="30">
        <v>5.35</v>
      </c>
      <c r="D28" s="30">
        <v>209.43</v>
      </c>
    </row>
    <row r="29" spans="1:4" x14ac:dyDescent="0.25">
      <c r="A29" s="29">
        <v>42030</v>
      </c>
      <c r="B29" s="30">
        <v>5.14</v>
      </c>
      <c r="C29" s="30">
        <v>5.35</v>
      </c>
      <c r="D29" s="30">
        <v>209.14</v>
      </c>
    </row>
    <row r="30" spans="1:4" x14ac:dyDescent="0.25">
      <c r="A30" s="29">
        <v>42031</v>
      </c>
      <c r="B30" s="30">
        <v>5.15</v>
      </c>
      <c r="C30" s="30">
        <v>5.35</v>
      </c>
      <c r="D30" s="30">
        <v>208.28</v>
      </c>
    </row>
    <row r="31" spans="1:4" x14ac:dyDescent="0.25">
      <c r="A31" s="29">
        <v>42032</v>
      </c>
      <c r="B31" s="30">
        <v>5.15</v>
      </c>
      <c r="C31" s="30">
        <v>5.35</v>
      </c>
      <c r="D31" s="30">
        <v>207.61</v>
      </c>
    </row>
    <row r="32" spans="1:4" x14ac:dyDescent="0.25">
      <c r="A32" s="29">
        <v>42033</v>
      </c>
      <c r="B32" s="30">
        <v>5.15</v>
      </c>
      <c r="C32" s="30">
        <v>5.35</v>
      </c>
      <c r="D32" s="30">
        <v>207.54</v>
      </c>
    </row>
    <row r="33" spans="1:4" x14ac:dyDescent="0.25">
      <c r="A33" s="29">
        <v>42034</v>
      </c>
      <c r="B33" s="30">
        <v>5.15</v>
      </c>
      <c r="C33" s="30">
        <v>5.35</v>
      </c>
      <c r="D33" s="30">
        <v>206.61</v>
      </c>
    </row>
    <row r="34" spans="1:4" x14ac:dyDescent="0.25">
      <c r="A34" s="29">
        <v>42037</v>
      </c>
      <c r="B34" s="30">
        <v>5.15</v>
      </c>
      <c r="C34" s="30">
        <v>5.35</v>
      </c>
      <c r="D34" s="30">
        <v>206.43</v>
      </c>
    </row>
    <row r="35" spans="1:4" x14ac:dyDescent="0.25">
      <c r="A35" s="29">
        <v>42038</v>
      </c>
      <c r="B35" s="30">
        <v>5.14</v>
      </c>
      <c r="C35" s="30">
        <v>5.35</v>
      </c>
      <c r="D35" s="30">
        <v>206.52</v>
      </c>
    </row>
    <row r="36" spans="1:4" x14ac:dyDescent="0.25">
      <c r="A36" s="29">
        <v>42039</v>
      </c>
      <c r="B36" s="30">
        <v>5.14</v>
      </c>
      <c r="C36" s="30">
        <v>5.35</v>
      </c>
      <c r="D36" s="30">
        <v>205.96</v>
      </c>
    </row>
    <row r="37" spans="1:4" x14ac:dyDescent="0.25">
      <c r="A37" s="29">
        <v>42040</v>
      </c>
      <c r="B37" s="30">
        <v>5.14</v>
      </c>
      <c r="C37" s="30">
        <v>5.35</v>
      </c>
      <c r="D37" s="30">
        <v>205.65</v>
      </c>
    </row>
    <row r="38" spans="1:4" x14ac:dyDescent="0.25">
      <c r="A38" s="29">
        <v>42041</v>
      </c>
      <c r="B38" s="30">
        <v>5.14</v>
      </c>
      <c r="C38" s="30">
        <v>5.35</v>
      </c>
      <c r="D38" s="30">
        <v>205.89</v>
      </c>
    </row>
    <row r="39" spans="1:4" x14ac:dyDescent="0.25">
      <c r="A39" s="29">
        <v>42044</v>
      </c>
      <c r="B39" s="30">
        <v>5.14</v>
      </c>
      <c r="C39" s="30">
        <v>5.35</v>
      </c>
      <c r="D39" s="30">
        <v>205.81</v>
      </c>
    </row>
    <row r="40" spans="1:4" x14ac:dyDescent="0.25">
      <c r="A40" s="29">
        <v>42045</v>
      </c>
      <c r="B40" s="30">
        <v>5.14</v>
      </c>
      <c r="C40" s="30">
        <v>5.35</v>
      </c>
      <c r="D40" s="30">
        <v>206.26</v>
      </c>
    </row>
    <row r="41" spans="1:4" x14ac:dyDescent="0.25">
      <c r="A41" s="29">
        <v>42046</v>
      </c>
      <c r="B41" s="30">
        <v>5.09</v>
      </c>
      <c r="C41" s="30">
        <v>5.3</v>
      </c>
      <c r="D41" s="30">
        <v>205.91</v>
      </c>
    </row>
    <row r="42" spans="1:4" x14ac:dyDescent="0.25">
      <c r="A42" s="29">
        <v>42047</v>
      </c>
      <c r="B42" s="30">
        <v>5.09</v>
      </c>
      <c r="C42" s="30">
        <v>5.3</v>
      </c>
      <c r="D42" s="30">
        <v>205.4</v>
      </c>
    </row>
    <row r="43" spans="1:4" x14ac:dyDescent="0.25">
      <c r="A43" s="29">
        <v>42048</v>
      </c>
      <c r="B43" s="30">
        <v>5.09</v>
      </c>
      <c r="C43" s="30">
        <v>5.3</v>
      </c>
      <c r="D43" s="30">
        <v>205.2</v>
      </c>
    </row>
    <row r="44" spans="1:4" x14ac:dyDescent="0.25">
      <c r="A44" s="29">
        <v>42051</v>
      </c>
      <c r="B44" s="30">
        <v>5.09</v>
      </c>
      <c r="C44" s="30">
        <v>5.3</v>
      </c>
      <c r="D44" s="30">
        <v>205.64</v>
      </c>
    </row>
    <row r="45" spans="1:4" x14ac:dyDescent="0.25">
      <c r="A45" s="29">
        <v>42052</v>
      </c>
      <c r="B45" s="30">
        <v>5.09</v>
      </c>
      <c r="C45" s="30">
        <v>5.3</v>
      </c>
      <c r="D45" s="30">
        <v>206.01</v>
      </c>
    </row>
    <row r="46" spans="1:4" x14ac:dyDescent="0.25">
      <c r="A46" s="29">
        <v>42053</v>
      </c>
      <c r="B46" s="30">
        <v>5.09</v>
      </c>
      <c r="C46" s="30">
        <v>5.3</v>
      </c>
      <c r="D46" s="30">
        <v>206.12</v>
      </c>
    </row>
    <row r="47" spans="1:4" x14ac:dyDescent="0.25">
      <c r="A47" s="29">
        <v>42054</v>
      </c>
      <c r="B47" s="30">
        <v>5.09</v>
      </c>
      <c r="C47" s="30">
        <v>5.3</v>
      </c>
      <c r="D47" s="30">
        <v>205.7</v>
      </c>
    </row>
    <row r="48" spans="1:4" x14ac:dyDescent="0.25">
      <c r="A48" s="29">
        <v>42055</v>
      </c>
      <c r="B48" s="30">
        <v>5.09</v>
      </c>
      <c r="C48" s="30">
        <v>5.3</v>
      </c>
      <c r="D48" s="30">
        <v>206.08</v>
      </c>
    </row>
    <row r="49" spans="1:4" x14ac:dyDescent="0.25">
      <c r="A49" s="29">
        <v>42058</v>
      </c>
      <c r="B49" s="30">
        <v>5.09</v>
      </c>
      <c r="C49" s="30">
        <v>5.31</v>
      </c>
      <c r="D49" s="30">
        <v>205.84</v>
      </c>
    </row>
    <row r="50" spans="1:4" x14ac:dyDescent="0.25">
      <c r="A50" s="29">
        <v>42059</v>
      </c>
      <c r="B50" s="30">
        <v>5.09</v>
      </c>
      <c r="C50" s="30">
        <v>5.31</v>
      </c>
      <c r="D50" s="30">
        <v>206.18</v>
      </c>
    </row>
    <row r="51" spans="1:4" x14ac:dyDescent="0.25">
      <c r="A51" s="29">
        <v>42060</v>
      </c>
      <c r="B51" s="30">
        <v>5.09</v>
      </c>
      <c r="C51" s="30">
        <v>5.31</v>
      </c>
      <c r="D51" s="30">
        <v>206.08</v>
      </c>
    </row>
    <row r="52" spans="1:4" x14ac:dyDescent="0.25">
      <c r="A52" s="29">
        <v>42061</v>
      </c>
      <c r="B52" s="30">
        <v>5.09</v>
      </c>
      <c r="C52" s="30">
        <v>5.31</v>
      </c>
      <c r="D52" s="30">
        <v>205.93</v>
      </c>
    </row>
    <row r="53" spans="1:4" x14ac:dyDescent="0.25">
      <c r="A53" s="29">
        <v>42062</v>
      </c>
      <c r="B53" s="30">
        <v>5.09</v>
      </c>
      <c r="C53" s="30">
        <v>5.31</v>
      </c>
      <c r="D53" s="30">
        <v>206.05</v>
      </c>
    </row>
    <row r="54" spans="1:4" x14ac:dyDescent="0.25">
      <c r="A54" s="29">
        <v>42065</v>
      </c>
      <c r="B54" s="30">
        <v>5.09</v>
      </c>
      <c r="C54" s="30">
        <v>5.31</v>
      </c>
      <c r="D54" s="30">
        <v>206.21</v>
      </c>
    </row>
    <row r="55" spans="1:4" x14ac:dyDescent="0.25">
      <c r="A55" s="29">
        <v>42066</v>
      </c>
      <c r="B55" s="30">
        <v>5.08</v>
      </c>
      <c r="C55" s="30">
        <v>5.31</v>
      </c>
      <c r="D55" s="30">
        <v>206.37</v>
      </c>
    </row>
    <row r="56" spans="1:4" x14ac:dyDescent="0.25">
      <c r="A56" s="29">
        <v>42067</v>
      </c>
      <c r="B56" s="30">
        <v>5.09</v>
      </c>
      <c r="C56" s="30">
        <v>5.31</v>
      </c>
      <c r="D56" s="30">
        <v>206.39</v>
      </c>
    </row>
    <row r="57" spans="1:4" x14ac:dyDescent="0.25">
      <c r="A57" s="29">
        <v>42068</v>
      </c>
      <c r="B57" s="30">
        <v>5.09</v>
      </c>
      <c r="C57" s="30">
        <v>5.31</v>
      </c>
      <c r="D57" s="30">
        <v>206.74</v>
      </c>
    </row>
    <row r="58" spans="1:4" x14ac:dyDescent="0.25">
      <c r="A58" s="29">
        <v>42069</v>
      </c>
      <c r="B58" s="30">
        <v>5.09</v>
      </c>
      <c r="C58" s="30">
        <v>5.31</v>
      </c>
      <c r="D58" s="30">
        <v>206.72</v>
      </c>
    </row>
    <row r="59" spans="1:4" x14ac:dyDescent="0.25">
      <c r="A59" s="29">
        <v>42072</v>
      </c>
      <c r="B59" s="30">
        <v>5.08</v>
      </c>
      <c r="C59" s="30">
        <v>5.32</v>
      </c>
      <c r="D59" s="30">
        <v>206.83</v>
      </c>
    </row>
    <row r="60" spans="1:4" x14ac:dyDescent="0.25">
      <c r="A60" s="29">
        <v>42073</v>
      </c>
      <c r="B60" s="30">
        <v>5.08</v>
      </c>
      <c r="C60" s="30">
        <v>5.32</v>
      </c>
      <c r="D60" s="30">
        <v>206.92</v>
      </c>
    </row>
    <row r="61" spans="1:4" x14ac:dyDescent="0.25">
      <c r="A61" s="29">
        <v>42074</v>
      </c>
      <c r="B61" s="30">
        <v>5.08</v>
      </c>
      <c r="C61" s="30">
        <v>5.32</v>
      </c>
      <c r="D61" s="30">
        <v>207.05</v>
      </c>
    </row>
    <row r="62" spans="1:4" x14ac:dyDescent="0.25">
      <c r="A62" s="29">
        <v>42075</v>
      </c>
      <c r="B62" s="30">
        <v>5.08</v>
      </c>
      <c r="C62" s="30">
        <v>5.32</v>
      </c>
      <c r="D62" s="30">
        <v>207.02</v>
      </c>
    </row>
    <row r="63" spans="1:4" x14ac:dyDescent="0.25">
      <c r="A63" s="29">
        <v>42076</v>
      </c>
      <c r="B63" s="30">
        <v>5.08</v>
      </c>
      <c r="C63" s="30">
        <v>5.33</v>
      </c>
      <c r="D63" s="30">
        <v>206.24</v>
      </c>
    </row>
    <row r="64" spans="1:4" x14ac:dyDescent="0.25">
      <c r="A64" s="29">
        <v>42079</v>
      </c>
      <c r="B64" s="30">
        <v>5.08</v>
      </c>
      <c r="C64" s="30">
        <v>5.33</v>
      </c>
      <c r="D64" s="30">
        <v>206.27</v>
      </c>
    </row>
    <row r="65" spans="1:4" x14ac:dyDescent="0.25">
      <c r="A65" s="29">
        <v>42080</v>
      </c>
      <c r="B65" s="30">
        <v>5.08</v>
      </c>
      <c r="C65" s="30">
        <v>5.33</v>
      </c>
      <c r="D65" s="30">
        <v>205.26</v>
      </c>
    </row>
    <row r="66" spans="1:4" x14ac:dyDescent="0.25">
      <c r="A66" s="29">
        <v>42081</v>
      </c>
      <c r="B66" s="30">
        <v>5.08</v>
      </c>
      <c r="C66" s="30">
        <v>5.33</v>
      </c>
      <c r="D66" s="30">
        <v>205.33</v>
      </c>
    </row>
    <row r="67" spans="1:4" x14ac:dyDescent="0.25">
      <c r="A67" s="29">
        <v>42082</v>
      </c>
      <c r="B67" s="30">
        <v>5.09</v>
      </c>
      <c r="C67" s="30">
        <v>5.33</v>
      </c>
      <c r="D67" s="30">
        <v>206.23</v>
      </c>
    </row>
    <row r="68" spans="1:4" x14ac:dyDescent="0.25">
      <c r="A68" s="29">
        <v>42083</v>
      </c>
      <c r="B68" s="30">
        <v>5.08</v>
      </c>
      <c r="C68" s="30">
        <v>5.33</v>
      </c>
      <c r="D68" s="30">
        <v>206.03</v>
      </c>
    </row>
    <row r="69" spans="1:4" x14ac:dyDescent="0.25">
      <c r="A69" s="29">
        <v>42086</v>
      </c>
      <c r="B69" s="30">
        <v>5.08</v>
      </c>
      <c r="C69" s="30">
        <v>5.33</v>
      </c>
      <c r="D69" s="30">
        <v>206.73</v>
      </c>
    </row>
    <row r="70" spans="1:4" x14ac:dyDescent="0.25">
      <c r="A70" s="29">
        <v>42087</v>
      </c>
      <c r="B70" s="30">
        <v>5.08</v>
      </c>
      <c r="C70" s="30">
        <v>5.33</v>
      </c>
      <c r="D70" s="30">
        <v>205.87</v>
      </c>
    </row>
    <row r="71" spans="1:4" x14ac:dyDescent="0.25">
      <c r="A71" s="29">
        <v>42088</v>
      </c>
      <c r="B71" s="30">
        <v>5.08</v>
      </c>
      <c r="C71" s="30">
        <v>5.33</v>
      </c>
      <c r="D71" s="30">
        <v>205.76</v>
      </c>
    </row>
    <row r="72" spans="1:4" x14ac:dyDescent="0.25">
      <c r="A72" s="29">
        <v>42089</v>
      </c>
      <c r="B72" s="30">
        <v>5.08</v>
      </c>
      <c r="C72" s="30">
        <v>5.33</v>
      </c>
      <c r="D72" s="30">
        <v>205.56</v>
      </c>
    </row>
    <row r="73" spans="1:4" x14ac:dyDescent="0.25">
      <c r="A73" s="29">
        <v>42090</v>
      </c>
      <c r="B73" s="30">
        <v>5.07</v>
      </c>
      <c r="C73" s="30">
        <v>5.33</v>
      </c>
      <c r="D73" s="30">
        <v>205.81</v>
      </c>
    </row>
    <row r="74" spans="1:4" x14ac:dyDescent="0.25">
      <c r="A74" s="29">
        <v>42093</v>
      </c>
      <c r="B74" s="30">
        <v>5.08</v>
      </c>
      <c r="C74" s="30">
        <v>5.33</v>
      </c>
      <c r="D74" s="30">
        <v>205.27</v>
      </c>
    </row>
    <row r="75" spans="1:4" x14ac:dyDescent="0.25">
      <c r="A75" s="29">
        <v>42094</v>
      </c>
      <c r="B75" s="30">
        <v>5.08</v>
      </c>
      <c r="C75" s="30">
        <v>5.33</v>
      </c>
      <c r="D75" s="30">
        <v>205.15</v>
      </c>
    </row>
    <row r="76" spans="1:4" x14ac:dyDescent="0.25">
      <c r="A76" s="29">
        <v>42095</v>
      </c>
      <c r="B76" s="30">
        <v>5.08</v>
      </c>
      <c r="C76" s="30">
        <v>5.33</v>
      </c>
      <c r="D76" s="30">
        <v>205.41</v>
      </c>
    </row>
    <row r="77" spans="1:4" x14ac:dyDescent="0.25">
      <c r="A77" s="29">
        <v>42096</v>
      </c>
      <c r="B77" s="30">
        <v>5.08</v>
      </c>
      <c r="C77" s="30">
        <v>5.33</v>
      </c>
      <c r="D77" s="30">
        <v>205.41</v>
      </c>
    </row>
    <row r="78" spans="1:4" x14ac:dyDescent="0.25">
      <c r="A78" s="29">
        <v>42097</v>
      </c>
      <c r="B78" s="30">
        <v>5.08</v>
      </c>
      <c r="C78" s="30">
        <v>5.33</v>
      </c>
      <c r="D78" s="30">
        <v>205.41</v>
      </c>
    </row>
    <row r="79" spans="1:4" x14ac:dyDescent="0.25">
      <c r="A79" s="29">
        <v>42100</v>
      </c>
      <c r="B79" s="30">
        <v>5.08</v>
      </c>
      <c r="C79" s="30">
        <v>5.33</v>
      </c>
      <c r="D79" s="30">
        <v>205.41</v>
      </c>
    </row>
    <row r="80" spans="1:4" x14ac:dyDescent="0.25">
      <c r="A80" s="29">
        <v>42101</v>
      </c>
      <c r="B80" s="30">
        <v>5.08</v>
      </c>
      <c r="C80" s="30">
        <v>5.33</v>
      </c>
      <c r="D80" s="30">
        <v>205.49</v>
      </c>
    </row>
    <row r="81" spans="1:4" x14ac:dyDescent="0.25">
      <c r="A81" s="29">
        <v>42102</v>
      </c>
      <c r="B81" s="30">
        <v>5.08</v>
      </c>
      <c r="C81" s="30">
        <v>5.34</v>
      </c>
      <c r="D81" s="30">
        <v>205.45</v>
      </c>
    </row>
    <row r="82" spans="1:4" x14ac:dyDescent="0.25">
      <c r="A82" s="29">
        <v>42103</v>
      </c>
      <c r="B82" s="30">
        <v>5.07</v>
      </c>
      <c r="C82" s="30">
        <v>5.34</v>
      </c>
      <c r="D82" s="30">
        <v>205.92</v>
      </c>
    </row>
    <row r="83" spans="1:4" x14ac:dyDescent="0.25">
      <c r="A83" s="29">
        <v>42104</v>
      </c>
      <c r="B83" s="30">
        <v>5.07</v>
      </c>
      <c r="C83" s="30">
        <v>5.34</v>
      </c>
      <c r="D83" s="30">
        <v>206.27</v>
      </c>
    </row>
    <row r="84" spans="1:4" x14ac:dyDescent="0.25">
      <c r="A84" s="29">
        <v>42107</v>
      </c>
      <c r="B84" s="30">
        <v>5.07</v>
      </c>
      <c r="C84" s="30">
        <v>5.34</v>
      </c>
      <c r="D84" s="30">
        <v>206.16</v>
      </c>
    </row>
    <row r="85" spans="1:4" x14ac:dyDescent="0.25">
      <c r="A85" s="29">
        <v>42108</v>
      </c>
      <c r="B85" s="30">
        <v>5.07</v>
      </c>
      <c r="C85" s="30">
        <v>5.34</v>
      </c>
      <c r="D85" s="30">
        <v>205.93</v>
      </c>
    </row>
    <row r="86" spans="1:4" x14ac:dyDescent="0.25">
      <c r="A86" s="29">
        <v>42109</v>
      </c>
      <c r="B86" s="30">
        <v>5.08</v>
      </c>
      <c r="C86" s="30">
        <v>5.35</v>
      </c>
      <c r="D86" s="30">
        <v>205.45</v>
      </c>
    </row>
    <row r="87" spans="1:4" x14ac:dyDescent="0.25">
      <c r="A87" s="29">
        <v>42110</v>
      </c>
      <c r="B87" s="30">
        <v>5.07</v>
      </c>
      <c r="C87" s="30">
        <v>5.35</v>
      </c>
      <c r="D87" s="30">
        <v>205.23</v>
      </c>
    </row>
    <row r="88" spans="1:4" x14ac:dyDescent="0.25">
      <c r="A88" s="29">
        <v>42111</v>
      </c>
      <c r="B88" s="30">
        <v>5.07</v>
      </c>
      <c r="C88" s="30">
        <v>5.35</v>
      </c>
      <c r="D88" s="30">
        <v>205.47</v>
      </c>
    </row>
    <row r="89" spans="1:4" x14ac:dyDescent="0.25">
      <c r="A89" s="29">
        <v>42114</v>
      </c>
      <c r="B89" s="30">
        <v>5.07</v>
      </c>
      <c r="C89" s="30">
        <v>5.35</v>
      </c>
      <c r="D89" s="30">
        <v>206.1</v>
      </c>
    </row>
    <row r="90" spans="1:4" x14ac:dyDescent="0.25">
      <c r="A90" s="29">
        <v>42115</v>
      </c>
      <c r="B90" s="30">
        <v>5.07</v>
      </c>
      <c r="C90" s="30">
        <v>5.35</v>
      </c>
      <c r="D90" s="30">
        <v>206.3</v>
      </c>
    </row>
    <row r="91" spans="1:4" x14ac:dyDescent="0.25">
      <c r="A91" s="29">
        <v>42116</v>
      </c>
      <c r="B91" s="30">
        <v>5.07</v>
      </c>
      <c r="C91" s="30">
        <v>5.35</v>
      </c>
      <c r="D91" s="30">
        <v>205.92</v>
      </c>
    </row>
    <row r="92" spans="1:4" x14ac:dyDescent="0.25">
      <c r="A92" s="29">
        <v>42117</v>
      </c>
      <c r="B92" s="30">
        <v>5.07</v>
      </c>
      <c r="C92" s="30">
        <v>5.35</v>
      </c>
      <c r="D92" s="30">
        <v>205.92</v>
      </c>
    </row>
    <row r="93" spans="1:4" x14ac:dyDescent="0.25">
      <c r="A93" s="29">
        <v>42118</v>
      </c>
      <c r="B93" s="30">
        <v>5.07</v>
      </c>
      <c r="C93" s="30">
        <v>5.35</v>
      </c>
      <c r="D93" s="30">
        <v>206.44</v>
      </c>
    </row>
    <row r="94" spans="1:4" x14ac:dyDescent="0.25">
      <c r="A94" s="29">
        <v>42121</v>
      </c>
      <c r="B94" s="30">
        <v>5.07</v>
      </c>
      <c r="C94" s="30">
        <v>5.35</v>
      </c>
      <c r="D94" s="30">
        <v>206.34</v>
      </c>
    </row>
    <row r="95" spans="1:4" x14ac:dyDescent="0.25">
      <c r="A95" s="29">
        <v>42122</v>
      </c>
      <c r="B95" s="30">
        <v>5.07</v>
      </c>
      <c r="C95" s="30">
        <v>5.36</v>
      </c>
      <c r="D95" s="30">
        <v>205.46</v>
      </c>
    </row>
    <row r="96" spans="1:4" x14ac:dyDescent="0.25">
      <c r="A96" s="29">
        <v>42123</v>
      </c>
      <c r="B96" s="30">
        <v>5.07</v>
      </c>
      <c r="C96" s="30">
        <v>5.36</v>
      </c>
      <c r="D96" s="30">
        <v>205.14</v>
      </c>
    </row>
    <row r="97" spans="1:4" x14ac:dyDescent="0.25">
      <c r="A97" s="29">
        <v>42124</v>
      </c>
      <c r="B97" s="30">
        <v>5.07</v>
      </c>
      <c r="C97" s="30">
        <v>5.36</v>
      </c>
      <c r="D97" s="30">
        <v>204.11</v>
      </c>
    </row>
    <row r="98" spans="1:4" x14ac:dyDescent="0.25">
      <c r="A98" s="29">
        <v>42125</v>
      </c>
      <c r="B98" s="30">
        <v>5.07</v>
      </c>
      <c r="C98" s="30">
        <v>5.36</v>
      </c>
      <c r="D98" s="30">
        <v>204.11</v>
      </c>
    </row>
    <row r="99" spans="1:4" x14ac:dyDescent="0.25">
      <c r="A99" s="29">
        <v>42128</v>
      </c>
      <c r="B99" s="30">
        <v>5.07</v>
      </c>
      <c r="C99" s="30">
        <v>5.36</v>
      </c>
      <c r="D99" s="30">
        <v>204.15</v>
      </c>
    </row>
    <row r="100" spans="1:4" x14ac:dyDescent="0.25">
      <c r="A100" s="29">
        <v>42129</v>
      </c>
      <c r="B100" s="30">
        <v>5.07</v>
      </c>
      <c r="C100" s="30">
        <v>5.36</v>
      </c>
      <c r="D100" s="30">
        <v>204.31</v>
      </c>
    </row>
    <row r="101" spans="1:4" x14ac:dyDescent="0.25">
      <c r="A101" s="29">
        <v>42130</v>
      </c>
      <c r="B101" s="30">
        <v>5.07</v>
      </c>
      <c r="C101" s="30">
        <v>5.36</v>
      </c>
      <c r="D101" s="30">
        <v>204.1</v>
      </c>
    </row>
    <row r="102" spans="1:4" x14ac:dyDescent="0.25">
      <c r="A102" s="29">
        <v>42131</v>
      </c>
      <c r="B102" s="30">
        <v>5.07</v>
      </c>
      <c r="C102" s="30">
        <v>5.36</v>
      </c>
      <c r="D102" s="30">
        <v>204.69</v>
      </c>
    </row>
    <row r="103" spans="1:4" x14ac:dyDescent="0.25">
      <c r="A103" s="29">
        <v>42132</v>
      </c>
      <c r="B103" s="30">
        <v>5.07</v>
      </c>
      <c r="C103" s="30">
        <v>5.36</v>
      </c>
      <c r="D103" s="30">
        <v>205.95</v>
      </c>
    </row>
    <row r="104" spans="1:4" x14ac:dyDescent="0.25">
      <c r="A104" s="29">
        <v>42135</v>
      </c>
      <c r="B104" s="30">
        <v>5.07</v>
      </c>
      <c r="C104" s="30">
        <v>5.36</v>
      </c>
      <c r="D104" s="30">
        <v>206.05</v>
      </c>
    </row>
    <row r="105" spans="1:4" x14ac:dyDescent="0.25">
      <c r="A105" s="29">
        <v>42136</v>
      </c>
      <c r="B105" s="30">
        <v>5.08</v>
      </c>
      <c r="C105" s="30">
        <v>5.36</v>
      </c>
      <c r="D105" s="30">
        <v>205.93</v>
      </c>
    </row>
    <row r="106" spans="1:4" x14ac:dyDescent="0.25">
      <c r="A106" s="29">
        <v>42137</v>
      </c>
      <c r="B106" s="30">
        <v>5.08</v>
      </c>
      <c r="C106" s="30">
        <v>5.36</v>
      </c>
      <c r="D106" s="30">
        <v>206.14</v>
      </c>
    </row>
    <row r="107" spans="1:4" x14ac:dyDescent="0.25">
      <c r="A107" s="29">
        <v>42138</v>
      </c>
      <c r="B107" s="30">
        <v>5.07</v>
      </c>
      <c r="C107" s="30">
        <v>5.36</v>
      </c>
      <c r="D107" s="30">
        <v>206.14</v>
      </c>
    </row>
    <row r="108" spans="1:4" x14ac:dyDescent="0.25">
      <c r="A108" s="29">
        <v>42139</v>
      </c>
      <c r="B108" s="30">
        <v>5.07</v>
      </c>
      <c r="C108" s="30">
        <v>5.36</v>
      </c>
      <c r="D108" s="30">
        <v>205.64</v>
      </c>
    </row>
    <row r="109" spans="1:4" x14ac:dyDescent="0.25">
      <c r="A109" s="29">
        <v>42142</v>
      </c>
      <c r="B109" s="30">
        <v>5.07</v>
      </c>
      <c r="C109" s="30">
        <v>5.36</v>
      </c>
      <c r="D109" s="30">
        <v>204.61</v>
      </c>
    </row>
    <row r="110" spans="1:4" x14ac:dyDescent="0.25">
      <c r="A110" s="29">
        <v>42143</v>
      </c>
      <c r="B110" s="30">
        <v>5.07</v>
      </c>
      <c r="C110" s="30">
        <v>5.36</v>
      </c>
      <c r="D110" s="30">
        <v>206.25</v>
      </c>
    </row>
    <row r="111" spans="1:4" x14ac:dyDescent="0.25">
      <c r="A111" s="29">
        <v>42144</v>
      </c>
      <c r="B111" s="30">
        <v>5.07</v>
      </c>
      <c r="C111" s="30">
        <v>5.36</v>
      </c>
      <c r="D111" s="30">
        <v>206.46</v>
      </c>
    </row>
    <row r="112" spans="1:4" x14ac:dyDescent="0.25">
      <c r="A112" s="29">
        <v>42145</v>
      </c>
      <c r="B112" s="30">
        <v>5.12</v>
      </c>
      <c r="C112" s="30">
        <v>5.41</v>
      </c>
      <c r="D112" s="30">
        <v>206.41</v>
      </c>
    </row>
    <row r="113" spans="1:4" x14ac:dyDescent="0.25">
      <c r="A113" s="29">
        <v>42146</v>
      </c>
      <c r="B113" s="30">
        <v>5.12</v>
      </c>
      <c r="C113" s="30">
        <v>5.41</v>
      </c>
      <c r="D113" s="30">
        <v>206.09</v>
      </c>
    </row>
    <row r="114" spans="1:4" x14ac:dyDescent="0.25">
      <c r="A114" s="29">
        <v>42149</v>
      </c>
      <c r="B114" s="30">
        <v>5.12</v>
      </c>
      <c r="C114" s="30">
        <v>5.41</v>
      </c>
      <c r="D114" s="30">
        <v>206.09</v>
      </c>
    </row>
    <row r="115" spans="1:4" x14ac:dyDescent="0.25">
      <c r="A115" s="29">
        <v>42150</v>
      </c>
      <c r="B115" s="30">
        <v>5.1100000000000003</v>
      </c>
      <c r="C115" s="30">
        <v>5.41</v>
      </c>
      <c r="D115" s="30">
        <v>206.62</v>
      </c>
    </row>
    <row r="116" spans="1:4" x14ac:dyDescent="0.25">
      <c r="A116" s="29">
        <v>42151</v>
      </c>
      <c r="B116" s="30">
        <v>5.12</v>
      </c>
      <c r="C116" s="30">
        <v>5.41</v>
      </c>
      <c r="D116" s="30">
        <v>207</v>
      </c>
    </row>
    <row r="117" spans="1:4" x14ac:dyDescent="0.25">
      <c r="A117" s="29">
        <v>42152</v>
      </c>
      <c r="B117" s="30">
        <v>5.12</v>
      </c>
      <c r="C117" s="30">
        <v>5.41</v>
      </c>
      <c r="D117" s="30">
        <v>205.92</v>
      </c>
    </row>
    <row r="118" spans="1:4" x14ac:dyDescent="0.25">
      <c r="A118" s="29">
        <v>42153</v>
      </c>
      <c r="B118" s="30">
        <v>5.12</v>
      </c>
      <c r="C118" s="30">
        <v>5.41</v>
      </c>
      <c r="D118" s="30">
        <v>205.53</v>
      </c>
    </row>
    <row r="119" spans="1:4" x14ac:dyDescent="0.25">
      <c r="A119" s="29">
        <v>42156</v>
      </c>
      <c r="B119" s="30">
        <v>5.12</v>
      </c>
      <c r="C119" s="30">
        <v>5.41</v>
      </c>
      <c r="D119" s="30">
        <v>205.24</v>
      </c>
    </row>
    <row r="120" spans="1:4" x14ac:dyDescent="0.25">
      <c r="A120" s="29">
        <v>42157</v>
      </c>
      <c r="B120" s="30">
        <v>5.12</v>
      </c>
      <c r="C120" s="30">
        <v>5.41</v>
      </c>
      <c r="D120" s="30">
        <v>204.67</v>
      </c>
    </row>
    <row r="121" spans="1:4" x14ac:dyDescent="0.25">
      <c r="A121" s="29">
        <v>42158</v>
      </c>
      <c r="B121" s="30">
        <v>5.12</v>
      </c>
      <c r="C121" s="30">
        <v>5.41</v>
      </c>
      <c r="D121" s="30">
        <v>204.18</v>
      </c>
    </row>
    <row r="122" spans="1:4" x14ac:dyDescent="0.25">
      <c r="A122" s="29">
        <v>42159</v>
      </c>
      <c r="B122" s="30">
        <v>5.12</v>
      </c>
      <c r="C122" s="30">
        <v>5.41</v>
      </c>
      <c r="D122" s="30">
        <v>203.75</v>
      </c>
    </row>
    <row r="123" spans="1:4" x14ac:dyDescent="0.25">
      <c r="A123" s="29">
        <v>42160</v>
      </c>
      <c r="B123" s="30">
        <v>5.12</v>
      </c>
      <c r="C123" s="30">
        <v>5.41</v>
      </c>
      <c r="D123" s="30">
        <v>204.22</v>
      </c>
    </row>
    <row r="124" spans="1:4" x14ac:dyDescent="0.25">
      <c r="A124" s="29">
        <v>42163</v>
      </c>
      <c r="B124" s="30">
        <v>5.17</v>
      </c>
      <c r="C124" s="30">
        <v>5.46</v>
      </c>
      <c r="D124" s="30">
        <v>204.49</v>
      </c>
    </row>
    <row r="125" spans="1:4" x14ac:dyDescent="0.25">
      <c r="A125" s="29">
        <v>42164</v>
      </c>
      <c r="B125" s="30">
        <v>5.16</v>
      </c>
      <c r="C125" s="30">
        <v>5.46</v>
      </c>
      <c r="D125" s="30">
        <v>205.04</v>
      </c>
    </row>
    <row r="126" spans="1:4" x14ac:dyDescent="0.25">
      <c r="A126" s="29">
        <v>42165</v>
      </c>
      <c r="B126" s="30">
        <v>5.56</v>
      </c>
      <c r="C126" s="30">
        <v>5.86</v>
      </c>
      <c r="D126" s="30">
        <v>205.33</v>
      </c>
    </row>
    <row r="127" spans="1:4" x14ac:dyDescent="0.25">
      <c r="A127" s="29">
        <v>42166</v>
      </c>
      <c r="B127" s="30">
        <v>5.66</v>
      </c>
      <c r="C127" s="30">
        <v>5.96</v>
      </c>
      <c r="D127" s="30">
        <v>205.67</v>
      </c>
    </row>
    <row r="128" spans="1:4" x14ac:dyDescent="0.25">
      <c r="A128" s="29">
        <v>42167</v>
      </c>
      <c r="B128" s="30">
        <v>5.66</v>
      </c>
      <c r="C128" s="30">
        <v>5.96</v>
      </c>
      <c r="D128" s="30">
        <v>205.93</v>
      </c>
    </row>
    <row r="129" spans="1:4" x14ac:dyDescent="0.25">
      <c r="A129" s="29">
        <v>42170</v>
      </c>
      <c r="B129" s="30">
        <v>5.67</v>
      </c>
      <c r="C129" s="30">
        <v>5.96</v>
      </c>
      <c r="D129" s="30">
        <v>205.62</v>
      </c>
    </row>
    <row r="130" spans="1:4" x14ac:dyDescent="0.25">
      <c r="A130" s="29">
        <v>42171</v>
      </c>
      <c r="B130" s="30">
        <v>5.66</v>
      </c>
      <c r="C130" s="30">
        <v>5.96</v>
      </c>
      <c r="D130" s="30">
        <v>205.41</v>
      </c>
    </row>
    <row r="131" spans="1:4" x14ac:dyDescent="0.25">
      <c r="A131" s="29">
        <v>42172</v>
      </c>
      <c r="B131" s="30">
        <v>5.66</v>
      </c>
      <c r="C131" s="30">
        <v>5.96</v>
      </c>
      <c r="D131" s="30">
        <v>205.41</v>
      </c>
    </row>
    <row r="132" spans="1:4" x14ac:dyDescent="0.25">
      <c r="A132" s="29">
        <v>42173</v>
      </c>
      <c r="B132" s="30">
        <v>5.67</v>
      </c>
      <c r="C132" s="30">
        <v>5.96</v>
      </c>
      <c r="D132" s="30">
        <v>205.25</v>
      </c>
    </row>
    <row r="133" spans="1:4" x14ac:dyDescent="0.25">
      <c r="A133" s="29">
        <v>42174</v>
      </c>
      <c r="B133" s="30">
        <v>5.67</v>
      </c>
      <c r="C133" s="30">
        <v>5.96</v>
      </c>
      <c r="D133" s="30">
        <v>205.1</v>
      </c>
    </row>
    <row r="134" spans="1:4" x14ac:dyDescent="0.25">
      <c r="A134" s="29">
        <v>42177</v>
      </c>
      <c r="B134" s="30">
        <v>5.67</v>
      </c>
      <c r="C134" s="30">
        <v>5.96</v>
      </c>
      <c r="D134" s="30">
        <v>204.63</v>
      </c>
    </row>
    <row r="135" spans="1:4" x14ac:dyDescent="0.25">
      <c r="A135" s="29">
        <v>42178</v>
      </c>
      <c r="B135" s="30">
        <v>5.67</v>
      </c>
      <c r="C135" s="30">
        <v>5.96</v>
      </c>
      <c r="D135" s="30">
        <v>204.74</v>
      </c>
    </row>
    <row r="136" spans="1:4" x14ac:dyDescent="0.25">
      <c r="A136" s="29">
        <v>42179</v>
      </c>
      <c r="B136" s="30">
        <v>5.67</v>
      </c>
      <c r="C136" s="30">
        <v>5.96</v>
      </c>
      <c r="D136" s="30">
        <v>204.76</v>
      </c>
    </row>
    <row r="137" spans="1:4" x14ac:dyDescent="0.25">
      <c r="A137" s="29">
        <v>42180</v>
      </c>
      <c r="B137" s="30">
        <v>5.67</v>
      </c>
      <c r="C137" s="30">
        <v>5.97</v>
      </c>
      <c r="D137" s="30">
        <v>204.42</v>
      </c>
    </row>
    <row r="138" spans="1:4" x14ac:dyDescent="0.25">
      <c r="A138" s="29">
        <v>42181</v>
      </c>
      <c r="B138" s="30">
        <v>5.67</v>
      </c>
      <c r="C138" s="30">
        <v>5.97</v>
      </c>
      <c r="D138" s="30">
        <v>204.14</v>
      </c>
    </row>
    <row r="139" spans="1:4" x14ac:dyDescent="0.25">
      <c r="A139" s="29">
        <v>42184</v>
      </c>
      <c r="B139" s="30">
        <v>5.67</v>
      </c>
      <c r="C139" s="30">
        <v>5.97</v>
      </c>
      <c r="D139" s="30">
        <v>204.21</v>
      </c>
    </row>
    <row r="140" spans="1:4" x14ac:dyDescent="0.25">
      <c r="A140" s="29">
        <v>42185</v>
      </c>
      <c r="B140" s="30">
        <v>5.67</v>
      </c>
      <c r="C140" s="30">
        <v>5.96</v>
      </c>
      <c r="D140" s="30">
        <v>203.65</v>
      </c>
    </row>
    <row r="141" spans="1:4" x14ac:dyDescent="0.25">
      <c r="A141" s="29">
        <v>42186</v>
      </c>
      <c r="B141" s="30">
        <v>5.67</v>
      </c>
      <c r="C141" s="30">
        <v>5.96</v>
      </c>
      <c r="D141" s="30">
        <v>203.85</v>
      </c>
    </row>
    <row r="142" spans="1:4" x14ac:dyDescent="0.25">
      <c r="A142" s="29">
        <v>42187</v>
      </c>
      <c r="B142" s="30">
        <v>5.67</v>
      </c>
      <c r="C142" s="30">
        <v>5.97</v>
      </c>
      <c r="D142" s="30">
        <v>203.62</v>
      </c>
    </row>
    <row r="143" spans="1:4" x14ac:dyDescent="0.25">
      <c r="A143" s="29">
        <v>42188</v>
      </c>
      <c r="B143" s="30">
        <v>5.67</v>
      </c>
      <c r="C143" s="30">
        <v>5.97</v>
      </c>
      <c r="D143" s="30">
        <v>203.55</v>
      </c>
    </row>
    <row r="144" spans="1:4" x14ac:dyDescent="0.25">
      <c r="A144" s="29">
        <v>42191</v>
      </c>
      <c r="B144" s="30">
        <v>5.67</v>
      </c>
      <c r="C144" s="30">
        <v>5.97</v>
      </c>
      <c r="D144" s="30">
        <v>203.44</v>
      </c>
    </row>
    <row r="145" spans="1:4" x14ac:dyDescent="0.25">
      <c r="A145" s="29">
        <v>42192</v>
      </c>
      <c r="B145" s="30">
        <v>5.67</v>
      </c>
      <c r="C145" s="30">
        <v>5.97</v>
      </c>
      <c r="D145" s="30">
        <v>203.35</v>
      </c>
    </row>
    <row r="146" spans="1:4" x14ac:dyDescent="0.25">
      <c r="A146" s="29">
        <v>42193</v>
      </c>
      <c r="B146" s="30">
        <v>5.67</v>
      </c>
      <c r="C146" s="30">
        <v>5.97</v>
      </c>
      <c r="D146" s="30">
        <v>203.51</v>
      </c>
    </row>
    <row r="147" spans="1:4" x14ac:dyDescent="0.25">
      <c r="A147" s="29">
        <v>42194</v>
      </c>
      <c r="B147" s="30">
        <v>5.66</v>
      </c>
      <c r="C147" s="30">
        <v>5.97</v>
      </c>
      <c r="D147" s="30">
        <v>203.65</v>
      </c>
    </row>
    <row r="148" spans="1:4" x14ac:dyDescent="0.25">
      <c r="A148" s="29">
        <v>42195</v>
      </c>
      <c r="B148" s="30">
        <v>5.66</v>
      </c>
      <c r="C148" s="30">
        <v>5.97</v>
      </c>
      <c r="D148" s="30">
        <v>203.6</v>
      </c>
    </row>
    <row r="149" spans="1:4" x14ac:dyDescent="0.25">
      <c r="A149" s="29">
        <v>42198</v>
      </c>
      <c r="B149" s="30">
        <v>5.66</v>
      </c>
      <c r="C149" s="30">
        <v>5.97</v>
      </c>
      <c r="D149" s="30">
        <v>204.01</v>
      </c>
    </row>
    <row r="150" spans="1:4" x14ac:dyDescent="0.25">
      <c r="A150" s="29">
        <v>42199</v>
      </c>
      <c r="B150" s="30">
        <v>5.66</v>
      </c>
      <c r="C150" s="30">
        <v>5.97</v>
      </c>
      <c r="D150" s="30">
        <v>204.22</v>
      </c>
    </row>
    <row r="151" spans="1:4" x14ac:dyDescent="0.25">
      <c r="A151" s="29">
        <v>42200</v>
      </c>
      <c r="B151" s="30">
        <v>5.66</v>
      </c>
      <c r="C151" s="30">
        <v>5.97</v>
      </c>
      <c r="D151" s="30">
        <v>204.44</v>
      </c>
    </row>
    <row r="152" spans="1:4" x14ac:dyDescent="0.25">
      <c r="A152" s="29">
        <v>42201</v>
      </c>
      <c r="B152" s="30">
        <v>5.66</v>
      </c>
      <c r="C152" s="30">
        <v>5.97</v>
      </c>
      <c r="D152" s="30">
        <v>205.32</v>
      </c>
    </row>
    <row r="153" spans="1:4" x14ac:dyDescent="0.25">
      <c r="A153" s="29">
        <v>42202</v>
      </c>
      <c r="B153" s="30">
        <v>5.66</v>
      </c>
      <c r="C153" s="30">
        <v>5.97</v>
      </c>
      <c r="D153" s="30">
        <v>205.09</v>
      </c>
    </row>
    <row r="154" spans="1:4" x14ac:dyDescent="0.25">
      <c r="A154" s="29">
        <v>42205</v>
      </c>
      <c r="B154" s="30">
        <v>5.66</v>
      </c>
      <c r="C154" s="30">
        <v>5.97</v>
      </c>
      <c r="D154" s="30">
        <v>205.01</v>
      </c>
    </row>
    <row r="155" spans="1:4" x14ac:dyDescent="0.25">
      <c r="A155" s="29">
        <v>42206</v>
      </c>
      <c r="B155" s="30">
        <v>5.66</v>
      </c>
      <c r="C155" s="30">
        <v>5.97</v>
      </c>
      <c r="D155" s="30">
        <v>204.67</v>
      </c>
    </row>
    <row r="156" spans="1:4" x14ac:dyDescent="0.25">
      <c r="A156" s="29">
        <v>42207</v>
      </c>
      <c r="B156" s="30">
        <v>5.66</v>
      </c>
      <c r="C156" s="30">
        <v>5.97</v>
      </c>
      <c r="D156" s="30">
        <v>204.44</v>
      </c>
    </row>
    <row r="157" spans="1:4" x14ac:dyDescent="0.25">
      <c r="A157" s="29">
        <v>42208</v>
      </c>
      <c r="B157" s="30">
        <v>5.65</v>
      </c>
      <c r="C157" s="30">
        <v>5.97</v>
      </c>
      <c r="D157" s="30">
        <v>204.45</v>
      </c>
    </row>
    <row r="158" spans="1:4" x14ac:dyDescent="0.25">
      <c r="A158" s="29">
        <v>42209</v>
      </c>
      <c r="B158" s="30">
        <v>5.66</v>
      </c>
      <c r="C158" s="30">
        <v>5.97</v>
      </c>
      <c r="D158" s="30">
        <v>204.06</v>
      </c>
    </row>
    <row r="159" spans="1:4" x14ac:dyDescent="0.25">
      <c r="A159" s="29">
        <v>42212</v>
      </c>
      <c r="B159" s="30">
        <v>5.66</v>
      </c>
      <c r="C159" s="30">
        <v>5.97</v>
      </c>
      <c r="D159" s="30">
        <v>203.54</v>
      </c>
    </row>
    <row r="160" spans="1:4" x14ac:dyDescent="0.25">
      <c r="A160" s="29">
        <v>42213</v>
      </c>
      <c r="B160" s="30">
        <v>5.65</v>
      </c>
      <c r="C160" s="30">
        <v>5.97</v>
      </c>
      <c r="D160" s="30">
        <v>203.87</v>
      </c>
    </row>
    <row r="161" spans="1:4" x14ac:dyDescent="0.25">
      <c r="A161" s="29">
        <v>42214</v>
      </c>
      <c r="B161" s="30">
        <v>5.65</v>
      </c>
      <c r="C161" s="30">
        <v>5.97</v>
      </c>
      <c r="D161" s="30">
        <v>203.28</v>
      </c>
    </row>
    <row r="162" spans="1:4" x14ac:dyDescent="0.25">
      <c r="A162" s="29">
        <v>42215</v>
      </c>
      <c r="B162" s="30">
        <v>5.65</v>
      </c>
      <c r="C162" s="30">
        <v>5.97</v>
      </c>
      <c r="D162" s="30">
        <v>203.83</v>
      </c>
    </row>
    <row r="163" spans="1:4" x14ac:dyDescent="0.25">
      <c r="A163" s="29">
        <v>42216</v>
      </c>
      <c r="B163" s="30">
        <v>5.64</v>
      </c>
      <c r="C163" s="30">
        <v>5.97</v>
      </c>
      <c r="D163" s="30">
        <v>203.52</v>
      </c>
    </row>
    <row r="164" spans="1:4" x14ac:dyDescent="0.25">
      <c r="A164" s="29">
        <v>42219</v>
      </c>
      <c r="B164" s="30">
        <v>5.65</v>
      </c>
      <c r="C164" s="30">
        <v>5.97</v>
      </c>
      <c r="D164" s="30">
        <v>203.52</v>
      </c>
    </row>
    <row r="165" spans="1:4" x14ac:dyDescent="0.25">
      <c r="A165" s="29">
        <v>42220</v>
      </c>
      <c r="B165" s="30">
        <v>5.6</v>
      </c>
      <c r="C165" s="30">
        <v>5.92</v>
      </c>
      <c r="D165" s="30">
        <v>202.61</v>
      </c>
    </row>
    <row r="166" spans="1:4" x14ac:dyDescent="0.25">
      <c r="A166" s="29">
        <v>42221</v>
      </c>
      <c r="B166" s="30">
        <v>5.59</v>
      </c>
      <c r="C166" s="30">
        <v>5.92</v>
      </c>
      <c r="D166" s="30">
        <v>202.97</v>
      </c>
    </row>
    <row r="167" spans="1:4" x14ac:dyDescent="0.25">
      <c r="A167" s="29">
        <v>42222</v>
      </c>
      <c r="B167" s="30">
        <v>5.64</v>
      </c>
      <c r="C167" s="30">
        <v>5.97</v>
      </c>
      <c r="D167" s="30">
        <v>202.39</v>
      </c>
    </row>
    <row r="168" spans="1:4" x14ac:dyDescent="0.25">
      <c r="A168" s="29">
        <v>42223</v>
      </c>
      <c r="B168" s="30">
        <v>5.64</v>
      </c>
      <c r="C168" s="30">
        <v>5.97</v>
      </c>
      <c r="D168" s="30">
        <v>202.16</v>
      </c>
    </row>
    <row r="169" spans="1:4" x14ac:dyDescent="0.25">
      <c r="A169" s="29">
        <v>42226</v>
      </c>
      <c r="B169" s="30">
        <v>5.64</v>
      </c>
      <c r="C169" s="30">
        <v>5.97</v>
      </c>
      <c r="D169" s="30">
        <v>202.02</v>
      </c>
    </row>
    <row r="170" spans="1:4" x14ac:dyDescent="0.25">
      <c r="A170" s="29">
        <v>42227</v>
      </c>
      <c r="B170" s="30">
        <v>5.64</v>
      </c>
      <c r="C170" s="30">
        <v>5.97</v>
      </c>
      <c r="D170" s="30">
        <v>201.77</v>
      </c>
    </row>
    <row r="171" spans="1:4" x14ac:dyDescent="0.25">
      <c r="A171" s="29">
        <v>42228</v>
      </c>
      <c r="B171" s="30">
        <v>5.64</v>
      </c>
      <c r="C171" s="30">
        <v>5.97</v>
      </c>
      <c r="D171" s="30">
        <v>201.27</v>
      </c>
    </row>
    <row r="172" spans="1:4" x14ac:dyDescent="0.25">
      <c r="A172" s="29">
        <v>42229</v>
      </c>
      <c r="B172" s="30">
        <v>5.63</v>
      </c>
      <c r="C172" s="30">
        <v>5.97</v>
      </c>
      <c r="D172" s="30">
        <v>201.33</v>
      </c>
    </row>
    <row r="173" spans="1:4" x14ac:dyDescent="0.25">
      <c r="A173" s="29">
        <v>42230</v>
      </c>
      <c r="B173" s="30">
        <v>5.63</v>
      </c>
      <c r="C173" s="30">
        <v>5.98</v>
      </c>
      <c r="D173" s="30">
        <v>200.54</v>
      </c>
    </row>
    <row r="174" spans="1:4" x14ac:dyDescent="0.25">
      <c r="A174" s="29">
        <v>42233</v>
      </c>
      <c r="B174" s="30">
        <v>5.67</v>
      </c>
      <c r="C174" s="30">
        <v>6.03</v>
      </c>
      <c r="D174" s="30">
        <v>200.68</v>
      </c>
    </row>
    <row r="175" spans="1:4" x14ac:dyDescent="0.25">
      <c r="A175" s="29">
        <v>42234</v>
      </c>
      <c r="B175" s="30">
        <v>5.67</v>
      </c>
      <c r="C175" s="30">
        <v>6.03</v>
      </c>
      <c r="D175" s="30">
        <v>201.14</v>
      </c>
    </row>
    <row r="176" spans="1:4" x14ac:dyDescent="0.25">
      <c r="A176" s="29">
        <v>42235</v>
      </c>
      <c r="B176" s="30">
        <v>6.12</v>
      </c>
      <c r="C176" s="30">
        <v>6.48</v>
      </c>
      <c r="D176" s="30">
        <v>201.07</v>
      </c>
    </row>
    <row r="177" spans="1:4" x14ac:dyDescent="0.25">
      <c r="A177" s="29">
        <v>42236</v>
      </c>
      <c r="B177" s="30">
        <v>6.07</v>
      </c>
      <c r="C177" s="30">
        <v>6.43</v>
      </c>
      <c r="D177" s="30">
        <v>200.32</v>
      </c>
    </row>
    <row r="178" spans="1:4" x14ac:dyDescent="0.25">
      <c r="A178" s="29">
        <v>42237</v>
      </c>
      <c r="B178" s="30">
        <v>6.07</v>
      </c>
      <c r="C178" s="30">
        <v>6.43</v>
      </c>
      <c r="D178" s="30">
        <v>199.63</v>
      </c>
    </row>
    <row r="179" spans="1:4" x14ac:dyDescent="0.25">
      <c r="A179" s="29">
        <v>42240</v>
      </c>
      <c r="B179" s="30">
        <v>6.07</v>
      </c>
      <c r="C179" s="30">
        <v>6.43</v>
      </c>
      <c r="D179" s="30">
        <v>198.61</v>
      </c>
    </row>
    <row r="180" spans="1:4" x14ac:dyDescent="0.25">
      <c r="A180" s="29">
        <v>42241</v>
      </c>
      <c r="B180" s="30">
        <v>6.07</v>
      </c>
      <c r="C180" s="30">
        <v>6.43</v>
      </c>
      <c r="D180" s="30">
        <v>198.66</v>
      </c>
    </row>
    <row r="181" spans="1:4" x14ac:dyDescent="0.25">
      <c r="A181" s="29">
        <v>42242</v>
      </c>
      <c r="B181" s="30">
        <v>6.07</v>
      </c>
      <c r="C181" s="30">
        <v>6.43</v>
      </c>
      <c r="D181" s="30">
        <v>197.4</v>
      </c>
    </row>
    <row r="182" spans="1:4" x14ac:dyDescent="0.25">
      <c r="A182" s="29">
        <v>42243</v>
      </c>
      <c r="B182" s="30">
        <v>6.08</v>
      </c>
      <c r="C182" s="30">
        <v>6.43</v>
      </c>
      <c r="D182" s="30">
        <v>197.73</v>
      </c>
    </row>
    <row r="183" spans="1:4" x14ac:dyDescent="0.25">
      <c r="A183" s="29">
        <v>42244</v>
      </c>
      <c r="B183" s="30">
        <v>6.07</v>
      </c>
      <c r="C183" s="30">
        <v>6.43</v>
      </c>
      <c r="D183" s="30">
        <v>197.34</v>
      </c>
    </row>
    <row r="184" spans="1:4" x14ac:dyDescent="0.25">
      <c r="A184" s="29">
        <v>42247</v>
      </c>
      <c r="B184" s="30">
        <v>6.07</v>
      </c>
      <c r="C184" s="30">
        <v>6.43</v>
      </c>
      <c r="D184" s="30">
        <v>196.86</v>
      </c>
    </row>
    <row r="185" spans="1:4" x14ac:dyDescent="0.25">
      <c r="A185" s="29">
        <v>42248</v>
      </c>
      <c r="B185" s="30">
        <v>6.07</v>
      </c>
      <c r="C185" s="30">
        <v>6.43</v>
      </c>
      <c r="D185" s="30">
        <v>196.21</v>
      </c>
    </row>
    <row r="186" spans="1:4" x14ac:dyDescent="0.25">
      <c r="A186" s="29">
        <v>42249</v>
      </c>
      <c r="B186" s="30">
        <v>6.07</v>
      </c>
      <c r="C186" s="30">
        <v>6.43</v>
      </c>
      <c r="D186" s="30">
        <v>195.8</v>
      </c>
    </row>
    <row r="187" spans="1:4" x14ac:dyDescent="0.25">
      <c r="A187" s="29">
        <v>42250</v>
      </c>
      <c r="B187" s="30">
        <v>6.07</v>
      </c>
      <c r="C187" s="30">
        <v>6.43</v>
      </c>
      <c r="D187" s="30">
        <v>196.1</v>
      </c>
    </row>
    <row r="188" spans="1:4" x14ac:dyDescent="0.25">
      <c r="A188" s="29">
        <v>42251</v>
      </c>
      <c r="B188" s="30">
        <v>6.07</v>
      </c>
      <c r="C188" s="30">
        <v>6.43</v>
      </c>
      <c r="D188" s="30">
        <v>196.15</v>
      </c>
    </row>
    <row r="189" spans="1:4" x14ac:dyDescent="0.25">
      <c r="A189" s="29">
        <v>42254</v>
      </c>
      <c r="B189" s="30">
        <v>6.07</v>
      </c>
      <c r="C189" s="30">
        <v>6.43</v>
      </c>
      <c r="D189" s="30">
        <v>195.82</v>
      </c>
    </row>
    <row r="190" spans="1:4" x14ac:dyDescent="0.25">
      <c r="A190" s="29">
        <v>42255</v>
      </c>
      <c r="B190" s="30">
        <v>6.07</v>
      </c>
      <c r="C190" s="30">
        <v>6.44</v>
      </c>
      <c r="D190" s="30">
        <v>195.66</v>
      </c>
    </row>
    <row r="191" spans="1:4" x14ac:dyDescent="0.25">
      <c r="A191" s="29">
        <v>42256</v>
      </c>
      <c r="B191" s="30">
        <v>6.07</v>
      </c>
      <c r="C191" s="30">
        <v>6.44</v>
      </c>
      <c r="D191" s="30">
        <v>195.48</v>
      </c>
    </row>
    <row r="192" spans="1:4" x14ac:dyDescent="0.25">
      <c r="A192" s="29">
        <v>42257</v>
      </c>
      <c r="B192" s="30">
        <v>6.06</v>
      </c>
      <c r="C192" s="30">
        <v>6.44</v>
      </c>
      <c r="D192" s="30">
        <v>195.51</v>
      </c>
    </row>
    <row r="193" spans="1:4" x14ac:dyDescent="0.25">
      <c r="A193" s="29">
        <v>42258</v>
      </c>
      <c r="B193" s="30">
        <v>6.06</v>
      </c>
      <c r="C193" s="30">
        <v>6.44</v>
      </c>
      <c r="D193" s="30">
        <v>194.56</v>
      </c>
    </row>
    <row r="194" spans="1:4" x14ac:dyDescent="0.25">
      <c r="A194" s="29">
        <v>42261</v>
      </c>
      <c r="B194" s="30">
        <v>6.06</v>
      </c>
      <c r="C194" s="30">
        <v>6.44</v>
      </c>
      <c r="D194" s="30">
        <v>194.46</v>
      </c>
    </row>
    <row r="195" spans="1:4" x14ac:dyDescent="0.25">
      <c r="A195" s="29">
        <v>42262</v>
      </c>
      <c r="B195" s="30">
        <v>6.07</v>
      </c>
      <c r="C195" s="30">
        <v>6.44</v>
      </c>
      <c r="D195" s="30">
        <v>194.64</v>
      </c>
    </row>
    <row r="196" spans="1:4" x14ac:dyDescent="0.25">
      <c r="A196" s="29">
        <v>42263</v>
      </c>
      <c r="B196" s="30">
        <v>6.06</v>
      </c>
      <c r="C196" s="30">
        <v>6.44</v>
      </c>
      <c r="D196" s="30">
        <v>194.74</v>
      </c>
    </row>
    <row r="197" spans="1:4" x14ac:dyDescent="0.25">
      <c r="A197" s="29">
        <v>42264</v>
      </c>
      <c r="B197" s="30">
        <v>6.05</v>
      </c>
      <c r="C197" s="30">
        <v>6.44</v>
      </c>
      <c r="D197" s="30">
        <v>194.46</v>
      </c>
    </row>
    <row r="198" spans="1:4" x14ac:dyDescent="0.25">
      <c r="A198" s="29">
        <v>42265</v>
      </c>
      <c r="B198" s="30">
        <v>6.08</v>
      </c>
      <c r="C198" s="30">
        <v>6.44</v>
      </c>
      <c r="D198" s="30">
        <v>194.17</v>
      </c>
    </row>
    <row r="199" spans="1:4" x14ac:dyDescent="0.25">
      <c r="A199" s="29">
        <v>42268</v>
      </c>
      <c r="B199" s="30">
        <v>6.07</v>
      </c>
      <c r="C199" s="30">
        <v>6.44</v>
      </c>
      <c r="D199" s="30">
        <v>194.48</v>
      </c>
    </row>
    <row r="200" spans="1:4" x14ac:dyDescent="0.25">
      <c r="A200" s="29">
        <v>42269</v>
      </c>
      <c r="B200" s="30">
        <v>6.07</v>
      </c>
      <c r="C200" s="30">
        <v>6.44</v>
      </c>
      <c r="D200" s="30">
        <v>194.84</v>
      </c>
    </row>
    <row r="201" spans="1:4" x14ac:dyDescent="0.25">
      <c r="A201" s="29">
        <v>42270</v>
      </c>
      <c r="B201" s="30">
        <v>6.07</v>
      </c>
      <c r="C201" s="30">
        <v>6.44</v>
      </c>
      <c r="D201" s="30">
        <v>194.33</v>
      </c>
    </row>
    <row r="202" spans="1:4" x14ac:dyDescent="0.25">
      <c r="A202" s="29">
        <v>42271</v>
      </c>
      <c r="B202" s="30">
        <v>6.07</v>
      </c>
      <c r="C202" s="30">
        <v>6.44</v>
      </c>
      <c r="D202" s="30">
        <v>193.93</v>
      </c>
    </row>
    <row r="203" spans="1:4" x14ac:dyDescent="0.25">
      <c r="A203" s="29">
        <v>42272</v>
      </c>
      <c r="B203" s="30">
        <v>6.07</v>
      </c>
      <c r="C203" s="30">
        <v>6.44</v>
      </c>
      <c r="D203" s="30">
        <v>193.87</v>
      </c>
    </row>
    <row r="204" spans="1:4" x14ac:dyDescent="0.25">
      <c r="A204" s="29">
        <v>42275</v>
      </c>
      <c r="B204" s="30">
        <v>6.07</v>
      </c>
      <c r="C204" s="30">
        <v>6.44</v>
      </c>
      <c r="D204" s="30">
        <v>193.19</v>
      </c>
    </row>
    <row r="205" spans="1:4" x14ac:dyDescent="0.25">
      <c r="A205" s="29">
        <v>42276</v>
      </c>
      <c r="B205" s="30">
        <v>6.07</v>
      </c>
      <c r="C205" s="30">
        <v>6.44</v>
      </c>
      <c r="D205" s="30">
        <v>192.81</v>
      </c>
    </row>
    <row r="206" spans="1:4" x14ac:dyDescent="0.25">
      <c r="A206" s="29">
        <v>42277</v>
      </c>
      <c r="B206" s="30">
        <v>6.08</v>
      </c>
      <c r="C206" s="30">
        <v>6.44</v>
      </c>
      <c r="D206" s="30">
        <v>192.59</v>
      </c>
    </row>
    <row r="207" spans="1:4" x14ac:dyDescent="0.25">
      <c r="A207" s="29">
        <v>42278</v>
      </c>
      <c r="B207" s="30">
        <v>6.08</v>
      </c>
      <c r="C207" s="30">
        <v>6.44</v>
      </c>
      <c r="D207" s="30">
        <v>192.71</v>
      </c>
    </row>
    <row r="208" spans="1:4" x14ac:dyDescent="0.25">
      <c r="A208" s="29">
        <v>42279</v>
      </c>
      <c r="B208" s="30">
        <v>6.07</v>
      </c>
      <c r="C208" s="30">
        <v>6.44</v>
      </c>
      <c r="D208" s="30">
        <v>192.32</v>
      </c>
    </row>
    <row r="209" spans="1:4" x14ac:dyDescent="0.25">
      <c r="A209" s="29">
        <v>42282</v>
      </c>
      <c r="B209" s="30">
        <v>6.08</v>
      </c>
      <c r="C209" s="30">
        <v>6.45</v>
      </c>
      <c r="D209" s="30">
        <v>192.19</v>
      </c>
    </row>
    <row r="210" spans="1:4" x14ac:dyDescent="0.25">
      <c r="A210" s="29">
        <v>42283</v>
      </c>
      <c r="B210" s="30">
        <v>6.08</v>
      </c>
      <c r="C210" s="30">
        <v>6.45</v>
      </c>
      <c r="D210" s="30">
        <v>192.26</v>
      </c>
    </row>
    <row r="211" spans="1:4" x14ac:dyDescent="0.25">
      <c r="A211" s="29">
        <v>42284</v>
      </c>
      <c r="B211" s="30">
        <v>6.08</v>
      </c>
      <c r="C211" s="30">
        <v>6.45</v>
      </c>
      <c r="D211" s="30">
        <v>192.53</v>
      </c>
    </row>
    <row r="212" spans="1:4" x14ac:dyDescent="0.25">
      <c r="A212" s="29">
        <v>42285</v>
      </c>
      <c r="B212" s="30">
        <v>6.08</v>
      </c>
      <c r="C212" s="30">
        <v>6.45</v>
      </c>
      <c r="D212" s="30">
        <v>192.44</v>
      </c>
    </row>
    <row r="213" spans="1:4" x14ac:dyDescent="0.25">
      <c r="A213" s="29">
        <v>42286</v>
      </c>
      <c r="B213" s="30">
        <v>6.08</v>
      </c>
      <c r="C213" s="30">
        <v>6.45</v>
      </c>
      <c r="D213" s="30">
        <v>192.3</v>
      </c>
    </row>
    <row r="214" spans="1:4" x14ac:dyDescent="0.25">
      <c r="A214" s="29">
        <v>42289</v>
      </c>
      <c r="B214" s="30">
        <v>6.08</v>
      </c>
      <c r="C214" s="30">
        <v>6.45</v>
      </c>
      <c r="D214" s="30">
        <v>192.08</v>
      </c>
    </row>
    <row r="215" spans="1:4" x14ac:dyDescent="0.25">
      <c r="A215" s="29">
        <v>42290</v>
      </c>
      <c r="B215" s="30">
        <v>6.08</v>
      </c>
      <c r="C215" s="30">
        <v>6.45</v>
      </c>
      <c r="D215" s="30">
        <v>191.81</v>
      </c>
    </row>
    <row r="216" spans="1:4" x14ac:dyDescent="0.25">
      <c r="A216" s="29">
        <v>42291</v>
      </c>
      <c r="B216" s="30">
        <v>6.08</v>
      </c>
      <c r="C216" s="30">
        <v>6.45</v>
      </c>
      <c r="D216" s="30">
        <v>191.61</v>
      </c>
    </row>
    <row r="217" spans="1:4" x14ac:dyDescent="0.25">
      <c r="A217" s="29">
        <v>42292</v>
      </c>
      <c r="B217" s="30">
        <v>6.08</v>
      </c>
      <c r="C217" s="30">
        <v>6.45</v>
      </c>
      <c r="D217" s="30">
        <v>191.73</v>
      </c>
    </row>
    <row r="218" spans="1:4" x14ac:dyDescent="0.25">
      <c r="A218" s="29">
        <v>42293</v>
      </c>
      <c r="B218" s="30">
        <v>6.08</v>
      </c>
      <c r="C218" s="30">
        <v>6.45</v>
      </c>
      <c r="D218" s="30">
        <v>191.99</v>
      </c>
    </row>
    <row r="219" spans="1:4" x14ac:dyDescent="0.25">
      <c r="A219" s="29">
        <v>42296</v>
      </c>
      <c r="B219" s="30">
        <v>6.08</v>
      </c>
      <c r="C219" s="30">
        <v>6.45</v>
      </c>
      <c r="D219" s="30">
        <v>191.95</v>
      </c>
    </row>
    <row r="220" spans="1:4" x14ac:dyDescent="0.25">
      <c r="A220" s="29">
        <v>42297</v>
      </c>
      <c r="B220" s="30">
        <v>6.08</v>
      </c>
      <c r="C220" s="30">
        <v>6.45</v>
      </c>
      <c r="D220" s="30">
        <v>191.86</v>
      </c>
    </row>
    <row r="221" spans="1:4" x14ac:dyDescent="0.25">
      <c r="A221" s="29">
        <v>42298</v>
      </c>
      <c r="B221" s="30">
        <v>6.08</v>
      </c>
      <c r="C221" s="30">
        <v>6.45</v>
      </c>
      <c r="D221" s="30">
        <v>192.32</v>
      </c>
    </row>
    <row r="222" spans="1:4" x14ac:dyDescent="0.25">
      <c r="A222" s="29">
        <v>42299</v>
      </c>
      <c r="B222" s="30">
        <v>6.08</v>
      </c>
      <c r="C222" s="30">
        <v>6.45</v>
      </c>
      <c r="D222" s="30">
        <v>192.63</v>
      </c>
    </row>
    <row r="223" spans="1:4" x14ac:dyDescent="0.25">
      <c r="A223" s="29">
        <v>42300</v>
      </c>
      <c r="B223" s="30">
        <v>6.08</v>
      </c>
      <c r="C223" s="30">
        <v>6.46</v>
      </c>
      <c r="D223" s="30">
        <v>193.28</v>
      </c>
    </row>
    <row r="224" spans="1:4" x14ac:dyDescent="0.25">
      <c r="A224" s="29">
        <v>42303</v>
      </c>
      <c r="B224" s="30">
        <v>6.08</v>
      </c>
      <c r="C224" s="30">
        <v>6.46</v>
      </c>
      <c r="D224" s="30">
        <v>193.75</v>
      </c>
    </row>
    <row r="225" spans="1:4" x14ac:dyDescent="0.25">
      <c r="A225" s="29">
        <v>42304</v>
      </c>
      <c r="B225" s="30">
        <v>6.08</v>
      </c>
      <c r="C225" s="30">
        <v>6.47</v>
      </c>
      <c r="D225" s="30">
        <v>193.44</v>
      </c>
    </row>
    <row r="226" spans="1:4" x14ac:dyDescent="0.25">
      <c r="A226" s="29">
        <v>42305</v>
      </c>
      <c r="B226" s="30">
        <v>6.08</v>
      </c>
      <c r="C226" s="30">
        <v>6.47</v>
      </c>
      <c r="D226" s="30">
        <v>192.77</v>
      </c>
    </row>
    <row r="227" spans="1:4" x14ac:dyDescent="0.25">
      <c r="A227" s="29">
        <v>42306</v>
      </c>
      <c r="B227" s="30">
        <v>6.07</v>
      </c>
      <c r="C227" s="30">
        <v>6.47</v>
      </c>
      <c r="D227" s="30">
        <v>193.28</v>
      </c>
    </row>
    <row r="228" spans="1:4" x14ac:dyDescent="0.25">
      <c r="A228" s="29">
        <v>42307</v>
      </c>
      <c r="B228" s="30">
        <v>6.07</v>
      </c>
      <c r="C228" s="30">
        <v>6.47</v>
      </c>
      <c r="D228" s="30">
        <v>192.75</v>
      </c>
    </row>
    <row r="229" spans="1:4" x14ac:dyDescent="0.25">
      <c r="A229" s="29">
        <v>42310</v>
      </c>
      <c r="B229" s="30">
        <v>6.07</v>
      </c>
      <c r="C229" s="30">
        <v>6.47</v>
      </c>
      <c r="D229" s="30">
        <v>192.79</v>
      </c>
    </row>
    <row r="230" spans="1:4" x14ac:dyDescent="0.25">
      <c r="A230" s="29">
        <v>42311</v>
      </c>
      <c r="B230" s="30">
        <v>6.07</v>
      </c>
      <c r="C230" s="30">
        <v>6.47</v>
      </c>
      <c r="D230" s="30">
        <v>192.82</v>
      </c>
    </row>
    <row r="231" spans="1:4" x14ac:dyDescent="0.25">
      <c r="A231" s="29">
        <v>42312</v>
      </c>
      <c r="B231" s="30">
        <v>6.26</v>
      </c>
      <c r="C231" s="30">
        <v>6.67</v>
      </c>
      <c r="D231" s="30">
        <v>193.18</v>
      </c>
    </row>
    <row r="232" spans="1:4" x14ac:dyDescent="0.25">
      <c r="A232" s="29">
        <v>42313</v>
      </c>
      <c r="B232" s="30">
        <v>6.26</v>
      </c>
      <c r="C232" s="30">
        <v>6.67</v>
      </c>
      <c r="D232" s="30">
        <v>193.41</v>
      </c>
    </row>
    <row r="233" spans="1:4" x14ac:dyDescent="0.25">
      <c r="A233" s="29">
        <v>42314</v>
      </c>
      <c r="B233" s="30">
        <v>6.26</v>
      </c>
      <c r="C233" s="30">
        <v>6.67</v>
      </c>
      <c r="D233" s="30">
        <v>193.02</v>
      </c>
    </row>
    <row r="234" spans="1:4" x14ac:dyDescent="0.25">
      <c r="A234" s="29">
        <v>42317</v>
      </c>
      <c r="B234" s="30">
        <v>6.24</v>
      </c>
      <c r="C234" s="30">
        <v>6.67</v>
      </c>
      <c r="D234" s="30">
        <v>193.32</v>
      </c>
    </row>
    <row r="235" spans="1:4" x14ac:dyDescent="0.25">
      <c r="A235" s="29">
        <v>42318</v>
      </c>
      <c r="B235" s="30">
        <v>6.24</v>
      </c>
      <c r="C235" s="30">
        <v>6.68</v>
      </c>
      <c r="D235" s="30">
        <v>193.55</v>
      </c>
    </row>
    <row r="236" spans="1:4" x14ac:dyDescent="0.25">
      <c r="A236" s="29">
        <v>42319</v>
      </c>
      <c r="B236" s="30">
        <v>6.24</v>
      </c>
      <c r="C236" s="30">
        <v>6.68</v>
      </c>
      <c r="D236" s="30">
        <v>193.59</v>
      </c>
    </row>
    <row r="237" spans="1:4" x14ac:dyDescent="0.25">
      <c r="A237" s="29">
        <v>42320</v>
      </c>
      <c r="B237" s="30">
        <v>6.24</v>
      </c>
      <c r="C237" s="30">
        <v>6.68</v>
      </c>
      <c r="D237" s="30">
        <v>193.51</v>
      </c>
    </row>
    <row r="238" spans="1:4" x14ac:dyDescent="0.25">
      <c r="A238" s="29">
        <v>42321</v>
      </c>
      <c r="B238" s="30">
        <v>6.24</v>
      </c>
      <c r="C238" s="30">
        <v>6.68</v>
      </c>
      <c r="D238" s="30">
        <v>193.24</v>
      </c>
    </row>
    <row r="239" spans="1:4" x14ac:dyDescent="0.25">
      <c r="A239" s="29">
        <v>42324</v>
      </c>
      <c r="B239" s="30">
        <v>6.24</v>
      </c>
      <c r="C239" s="30">
        <v>6.69</v>
      </c>
      <c r="D239" s="30">
        <v>193.38</v>
      </c>
    </row>
    <row r="240" spans="1:4" x14ac:dyDescent="0.25">
      <c r="A240" s="29">
        <v>42325</v>
      </c>
      <c r="B240" s="30">
        <v>6.23</v>
      </c>
      <c r="C240" s="30">
        <v>6.69</v>
      </c>
      <c r="D240" s="30">
        <v>193.7</v>
      </c>
    </row>
    <row r="241" spans="1:4" x14ac:dyDescent="0.25">
      <c r="A241" s="29">
        <v>42326</v>
      </c>
      <c r="B241" s="30">
        <v>6.23</v>
      </c>
      <c r="C241" s="30">
        <v>6.69</v>
      </c>
      <c r="D241" s="30">
        <v>193.73</v>
      </c>
    </row>
    <row r="242" spans="1:4" x14ac:dyDescent="0.25">
      <c r="A242" s="29">
        <v>42327</v>
      </c>
      <c r="B242" s="30">
        <v>6.22</v>
      </c>
      <c r="C242" s="30">
        <v>6.69</v>
      </c>
      <c r="D242" s="30">
        <v>194.12</v>
      </c>
    </row>
    <row r="243" spans="1:4" x14ac:dyDescent="0.25">
      <c r="A243" s="29">
        <v>42328</v>
      </c>
      <c r="B243" s="30">
        <v>6.22</v>
      </c>
      <c r="C243" s="30">
        <v>6.7</v>
      </c>
      <c r="D243" s="30">
        <v>194.38</v>
      </c>
    </row>
    <row r="244" spans="1:4" x14ac:dyDescent="0.25">
      <c r="A244" s="29">
        <v>42331</v>
      </c>
      <c r="B244" s="30">
        <v>6.22</v>
      </c>
      <c r="C244" s="30">
        <v>6.7</v>
      </c>
      <c r="D244" s="30">
        <v>194.43</v>
      </c>
    </row>
    <row r="245" spans="1:4" x14ac:dyDescent="0.25">
      <c r="A245" s="29">
        <v>42332</v>
      </c>
      <c r="B245" s="30">
        <v>6.2</v>
      </c>
      <c r="C245" s="30">
        <v>6.7</v>
      </c>
      <c r="D245" s="30">
        <v>194.29</v>
      </c>
    </row>
    <row r="246" spans="1:4" x14ac:dyDescent="0.25">
      <c r="A246" s="29">
        <v>42333</v>
      </c>
      <c r="B246" s="30">
        <v>6.19</v>
      </c>
      <c r="C246" s="30">
        <v>6.7</v>
      </c>
      <c r="D246" s="30">
        <v>194.48</v>
      </c>
    </row>
    <row r="247" spans="1:4" x14ac:dyDescent="0.25">
      <c r="A247" s="29">
        <v>42334</v>
      </c>
      <c r="B247" s="30">
        <v>6.19</v>
      </c>
      <c r="C247" s="30">
        <v>6.71</v>
      </c>
      <c r="D247" s="30">
        <v>194.3</v>
      </c>
    </row>
    <row r="248" spans="1:4" x14ac:dyDescent="0.25">
      <c r="A248" s="29">
        <v>42335</v>
      </c>
      <c r="B248" s="30">
        <v>6.19</v>
      </c>
      <c r="C248" s="30">
        <v>6.71</v>
      </c>
      <c r="D248" s="30">
        <v>194.14</v>
      </c>
    </row>
    <row r="249" spans="1:4" x14ac:dyDescent="0.25">
      <c r="A249" s="29">
        <v>42338</v>
      </c>
      <c r="B249" s="30">
        <v>6.18</v>
      </c>
      <c r="C249" s="30">
        <v>6.71</v>
      </c>
      <c r="D249" s="30">
        <v>193.91</v>
      </c>
    </row>
    <row r="250" spans="1:4" x14ac:dyDescent="0.25">
      <c r="A250" s="29">
        <v>42339</v>
      </c>
      <c r="B250" s="30">
        <v>6.18</v>
      </c>
      <c r="C250" s="30">
        <v>6.72</v>
      </c>
      <c r="D250" s="30">
        <v>193.86</v>
      </c>
    </row>
    <row r="251" spans="1:4" x14ac:dyDescent="0.25">
      <c r="A251" s="29">
        <v>42340</v>
      </c>
      <c r="B251" s="30">
        <v>6.16</v>
      </c>
      <c r="C251" s="30">
        <v>6.72</v>
      </c>
      <c r="D251" s="30">
        <v>193.91</v>
      </c>
    </row>
    <row r="252" spans="1:4" x14ac:dyDescent="0.25">
      <c r="A252" s="29">
        <v>42341</v>
      </c>
      <c r="B252" s="30">
        <v>6.15</v>
      </c>
      <c r="C252" s="30">
        <v>6.72</v>
      </c>
      <c r="D252" s="30">
        <v>193.83</v>
      </c>
    </row>
    <row r="253" spans="1:4" x14ac:dyDescent="0.25">
      <c r="A253" s="29">
        <v>42342</v>
      </c>
      <c r="B253" s="30">
        <v>6.14</v>
      </c>
      <c r="C253" s="30">
        <v>6.71</v>
      </c>
      <c r="D253" s="30">
        <v>193.25</v>
      </c>
    </row>
    <row r="254" spans="1:4" x14ac:dyDescent="0.25">
      <c r="A254" s="29">
        <v>42345</v>
      </c>
      <c r="B254" s="30">
        <v>6.12</v>
      </c>
      <c r="C254" s="30">
        <v>6.71</v>
      </c>
      <c r="D254" s="30">
        <v>192.94</v>
      </c>
    </row>
    <row r="255" spans="1:4" x14ac:dyDescent="0.25">
      <c r="A255" s="29">
        <v>42346</v>
      </c>
      <c r="B255" s="30">
        <v>6.11</v>
      </c>
      <c r="C255" s="30">
        <v>6.72</v>
      </c>
      <c r="D255" s="30">
        <v>192.37</v>
      </c>
    </row>
    <row r="256" spans="1:4" x14ac:dyDescent="0.25">
      <c r="A256" s="29">
        <v>42347</v>
      </c>
      <c r="B256" s="30">
        <v>6.11</v>
      </c>
      <c r="C256" s="30">
        <v>6.72</v>
      </c>
      <c r="D256" s="30">
        <v>192.06</v>
      </c>
    </row>
    <row r="257" spans="1:4" x14ac:dyDescent="0.25">
      <c r="A257" s="29">
        <v>42348</v>
      </c>
      <c r="B257" s="30">
        <v>6.11</v>
      </c>
      <c r="C257" s="30">
        <v>6.73</v>
      </c>
      <c r="D257" s="30">
        <v>192.73</v>
      </c>
    </row>
    <row r="258" spans="1:4" x14ac:dyDescent="0.25">
      <c r="A258" s="29">
        <v>42349</v>
      </c>
      <c r="B258" s="30">
        <v>6.09</v>
      </c>
      <c r="C258" s="30">
        <v>6.73</v>
      </c>
      <c r="D258" s="30">
        <v>192.21</v>
      </c>
    </row>
    <row r="259" spans="1:4" x14ac:dyDescent="0.25">
      <c r="A259" s="29">
        <v>42352</v>
      </c>
      <c r="B259" s="30">
        <v>6.08</v>
      </c>
      <c r="C259" s="30">
        <v>6.73</v>
      </c>
      <c r="D259" s="30">
        <v>191.98</v>
      </c>
    </row>
    <row r="260" spans="1:4" x14ac:dyDescent="0.25">
      <c r="A260" s="29">
        <v>42353</v>
      </c>
      <c r="B260" s="30">
        <v>6.07</v>
      </c>
      <c r="C260" s="30">
        <v>6.73</v>
      </c>
      <c r="D260" s="30">
        <v>191.89</v>
      </c>
    </row>
    <row r="261" spans="1:4" x14ac:dyDescent="0.25">
      <c r="A261" s="29">
        <v>42354</v>
      </c>
      <c r="B261" s="30">
        <v>6.07</v>
      </c>
      <c r="C261" s="30">
        <v>6.73</v>
      </c>
      <c r="D261" s="30">
        <v>191.91</v>
      </c>
    </row>
    <row r="262" spans="1:4" x14ac:dyDescent="0.25">
      <c r="A262" s="29">
        <v>42355</v>
      </c>
      <c r="B262" s="30">
        <v>6.03</v>
      </c>
      <c r="C262" s="30">
        <v>6.73</v>
      </c>
      <c r="D262" s="30">
        <v>192.8</v>
      </c>
    </row>
    <row r="263" spans="1:4" x14ac:dyDescent="0.25">
      <c r="A263" s="29">
        <v>42356</v>
      </c>
      <c r="B263" s="30">
        <v>6.01</v>
      </c>
      <c r="C263" s="30">
        <v>6.73</v>
      </c>
      <c r="D263" s="30">
        <v>192.81</v>
      </c>
    </row>
    <row r="264" spans="1:4" x14ac:dyDescent="0.25">
      <c r="A264" s="29">
        <v>42359</v>
      </c>
      <c r="B264" s="30">
        <v>6.01</v>
      </c>
      <c r="C264" s="30">
        <v>6.73</v>
      </c>
      <c r="D264" s="30">
        <v>192.38</v>
      </c>
    </row>
    <row r="265" spans="1:4" x14ac:dyDescent="0.25">
      <c r="A265" s="29">
        <v>42360</v>
      </c>
      <c r="B265" s="30">
        <v>6.01</v>
      </c>
      <c r="C265" s="30">
        <v>6.73</v>
      </c>
      <c r="D265" s="30">
        <v>192.02</v>
      </c>
    </row>
    <row r="266" spans="1:4" x14ac:dyDescent="0.25">
      <c r="A266" s="29">
        <v>42361</v>
      </c>
      <c r="B266" s="30">
        <v>6</v>
      </c>
      <c r="C266" s="30">
        <v>6.73</v>
      </c>
      <c r="D266" s="30">
        <v>192.07</v>
      </c>
    </row>
    <row r="267" spans="1:4" x14ac:dyDescent="0.25">
      <c r="A267" s="29">
        <v>42362</v>
      </c>
      <c r="B267" s="30">
        <v>6</v>
      </c>
      <c r="C267" s="30">
        <v>6.73</v>
      </c>
      <c r="D267" s="30">
        <v>192.07</v>
      </c>
    </row>
    <row r="268" spans="1:4" x14ac:dyDescent="0.25">
      <c r="A268" s="29">
        <v>42363</v>
      </c>
      <c r="B268" s="30">
        <v>6</v>
      </c>
      <c r="C268" s="30">
        <v>6.73</v>
      </c>
      <c r="D268" s="30">
        <v>192.07</v>
      </c>
    </row>
    <row r="269" spans="1:4" x14ac:dyDescent="0.25">
      <c r="A269" s="29">
        <v>42366</v>
      </c>
      <c r="B269" s="30">
        <v>6</v>
      </c>
      <c r="C269" s="30">
        <v>6.73</v>
      </c>
      <c r="D269" s="30">
        <v>192.01</v>
      </c>
    </row>
    <row r="270" spans="1:4" x14ac:dyDescent="0.25">
      <c r="A270" s="29">
        <v>42367</v>
      </c>
      <c r="B270" s="30">
        <v>5.99</v>
      </c>
      <c r="C270" s="30">
        <v>6.73</v>
      </c>
      <c r="D270" s="30">
        <v>191.94</v>
      </c>
    </row>
    <row r="271" spans="1:4" x14ac:dyDescent="0.25">
      <c r="A271" s="29">
        <v>42368</v>
      </c>
      <c r="B271" s="30">
        <v>5.99</v>
      </c>
      <c r="C271" s="30">
        <v>6.73</v>
      </c>
      <c r="D271" s="30">
        <v>191.8</v>
      </c>
    </row>
    <row r="272" spans="1:4" x14ac:dyDescent="0.25">
      <c r="A272" s="29">
        <v>42369</v>
      </c>
      <c r="B272" s="30">
        <v>5.94</v>
      </c>
      <c r="C272" s="30">
        <v>6.68</v>
      </c>
      <c r="D272" s="30">
        <v>191.5</v>
      </c>
    </row>
    <row r="273" spans="1:4" x14ac:dyDescent="0.25">
      <c r="A273" s="29">
        <v>42370</v>
      </c>
      <c r="B273" s="30">
        <v>5.94</v>
      </c>
      <c r="C273" s="30">
        <v>6.68</v>
      </c>
      <c r="D273" s="30">
        <v>191.5</v>
      </c>
    </row>
    <row r="274" spans="1:4" x14ac:dyDescent="0.25">
      <c r="A274" s="29">
        <v>42373</v>
      </c>
      <c r="B274" s="30">
        <v>5.94</v>
      </c>
      <c r="C274" s="30">
        <v>6.68</v>
      </c>
      <c r="D274" s="30">
        <v>191.42</v>
      </c>
    </row>
    <row r="275" spans="1:4" x14ac:dyDescent="0.25">
      <c r="A275" s="29">
        <v>42374</v>
      </c>
      <c r="B275" s="30">
        <v>5.93</v>
      </c>
      <c r="C275" s="30">
        <v>6.68</v>
      </c>
      <c r="D275" s="30">
        <v>191.93</v>
      </c>
    </row>
    <row r="276" spans="1:4" x14ac:dyDescent="0.25">
      <c r="A276" s="29">
        <v>42375</v>
      </c>
      <c r="B276" s="30">
        <v>5.93</v>
      </c>
      <c r="C276" s="30">
        <v>6.69</v>
      </c>
      <c r="D276" s="30">
        <v>192.01</v>
      </c>
    </row>
    <row r="277" spans="1:4" x14ac:dyDescent="0.25">
      <c r="A277" s="29">
        <v>42376</v>
      </c>
      <c r="B277" s="30">
        <v>5.93</v>
      </c>
      <c r="C277" s="30">
        <v>6.69</v>
      </c>
      <c r="D277" s="30">
        <v>191.29</v>
      </c>
    </row>
    <row r="278" spans="1:4" x14ac:dyDescent="0.25">
      <c r="A278" s="29">
        <v>42377</v>
      </c>
      <c r="B278" s="30">
        <v>5.93</v>
      </c>
      <c r="C278" s="30">
        <v>6.69</v>
      </c>
      <c r="D278" s="30">
        <v>191.26</v>
      </c>
    </row>
    <row r="279" spans="1:4" x14ac:dyDescent="0.25">
      <c r="A279" s="29">
        <v>42380</v>
      </c>
      <c r="B279" s="30">
        <v>5.93</v>
      </c>
      <c r="C279" s="30">
        <v>6.69</v>
      </c>
      <c r="D279" s="30">
        <v>190.49</v>
      </c>
    </row>
    <row r="280" spans="1:4" x14ac:dyDescent="0.25">
      <c r="A280" s="29">
        <v>42381</v>
      </c>
      <c r="B280" s="30">
        <v>5.93</v>
      </c>
      <c r="C280" s="30">
        <v>6.69</v>
      </c>
      <c r="D280" s="30">
        <v>190.9</v>
      </c>
    </row>
    <row r="281" spans="1:4" x14ac:dyDescent="0.25">
      <c r="A281" s="29">
        <v>42382</v>
      </c>
      <c r="B281" s="30">
        <v>5.93</v>
      </c>
      <c r="C281" s="30">
        <v>6.69</v>
      </c>
      <c r="D281" s="30">
        <v>191.19</v>
      </c>
    </row>
    <row r="282" spans="1:4" x14ac:dyDescent="0.25">
      <c r="A282" s="29">
        <v>42383</v>
      </c>
      <c r="B282" s="30">
        <v>5.93</v>
      </c>
      <c r="C282" s="30">
        <v>6.69</v>
      </c>
      <c r="D282" s="30">
        <v>190.44</v>
      </c>
    </row>
    <row r="283" spans="1:4" x14ac:dyDescent="0.25">
      <c r="A283" s="29">
        <v>42384</v>
      </c>
      <c r="B283" s="30">
        <v>5.93</v>
      </c>
      <c r="C283" s="30">
        <v>6.69</v>
      </c>
      <c r="D283" s="30">
        <v>190.23</v>
      </c>
    </row>
    <row r="284" spans="1:4" x14ac:dyDescent="0.25">
      <c r="A284" s="29">
        <v>42387</v>
      </c>
      <c r="B284" s="30">
        <v>5.93</v>
      </c>
      <c r="C284" s="30">
        <v>6.69</v>
      </c>
      <c r="D284" s="30">
        <v>190.44</v>
      </c>
    </row>
    <row r="285" spans="1:4" x14ac:dyDescent="0.25">
      <c r="A285" s="29">
        <v>42388</v>
      </c>
      <c r="B285" s="30">
        <v>5.93</v>
      </c>
      <c r="C285" s="30">
        <v>6.69</v>
      </c>
      <c r="D285" s="30">
        <v>190.45</v>
      </c>
    </row>
    <row r="286" spans="1:4" x14ac:dyDescent="0.25">
      <c r="A286" s="29">
        <v>42389</v>
      </c>
      <c r="B286" s="30">
        <v>5.93</v>
      </c>
      <c r="C286" s="30">
        <v>6.69</v>
      </c>
      <c r="D286" s="30">
        <v>189.85</v>
      </c>
    </row>
    <row r="287" spans="1:4" x14ac:dyDescent="0.25">
      <c r="A287" s="29">
        <v>42390</v>
      </c>
      <c r="B287" s="30">
        <v>5.93</v>
      </c>
      <c r="C287" s="30">
        <v>6.7</v>
      </c>
      <c r="D287" s="30">
        <v>189.76</v>
      </c>
    </row>
    <row r="288" spans="1:4" x14ac:dyDescent="0.25">
      <c r="A288" s="29">
        <v>42391</v>
      </c>
      <c r="B288" s="30">
        <v>5.93</v>
      </c>
      <c r="C288" s="30">
        <v>6.7</v>
      </c>
      <c r="D288" s="30">
        <v>190.46</v>
      </c>
    </row>
    <row r="289" spans="1:4" x14ac:dyDescent="0.25">
      <c r="A289" s="29">
        <v>42394</v>
      </c>
      <c r="B289" s="30">
        <v>5.93</v>
      </c>
      <c r="C289" s="30">
        <v>6.71</v>
      </c>
      <c r="D289" s="30">
        <v>191</v>
      </c>
    </row>
    <row r="290" spans="1:4" x14ac:dyDescent="0.25">
      <c r="A290" s="29">
        <v>42395</v>
      </c>
      <c r="B290" s="30">
        <v>5.93</v>
      </c>
      <c r="C290" s="30">
        <v>6.71</v>
      </c>
      <c r="D290" s="30">
        <v>191.04</v>
      </c>
    </row>
    <row r="291" spans="1:4" x14ac:dyDescent="0.25">
      <c r="A291" s="29">
        <v>42396</v>
      </c>
      <c r="B291" s="30">
        <v>5.93</v>
      </c>
      <c r="C291" s="30">
        <v>6.71</v>
      </c>
      <c r="D291" s="30">
        <v>190.94</v>
      </c>
    </row>
    <row r="292" spans="1:4" x14ac:dyDescent="0.25">
      <c r="A292" s="29">
        <v>42397</v>
      </c>
      <c r="B292" s="30">
        <v>5.93</v>
      </c>
      <c r="C292" s="30">
        <v>6.71</v>
      </c>
      <c r="D292" s="30">
        <v>191.18</v>
      </c>
    </row>
    <row r="293" spans="1:4" x14ac:dyDescent="0.25">
      <c r="A293" s="29">
        <v>42398</v>
      </c>
      <c r="B293" s="30">
        <v>5.94</v>
      </c>
      <c r="C293" s="30">
        <v>6.71</v>
      </c>
      <c r="D293" s="30">
        <v>190.55</v>
      </c>
    </row>
    <row r="294" spans="1:4" x14ac:dyDescent="0.25">
      <c r="A294" s="29">
        <v>42401</v>
      </c>
      <c r="B294" s="30">
        <v>5.93</v>
      </c>
      <c r="C294" s="30">
        <v>6.71</v>
      </c>
      <c r="D294" s="30">
        <v>190.95</v>
      </c>
    </row>
    <row r="295" spans="1:4" x14ac:dyDescent="0.25">
      <c r="A295" s="29">
        <v>42402</v>
      </c>
      <c r="B295" s="30">
        <v>5.93</v>
      </c>
      <c r="C295" s="30">
        <v>6.71</v>
      </c>
      <c r="D295" s="30">
        <v>190.89</v>
      </c>
    </row>
    <row r="296" spans="1:4" x14ac:dyDescent="0.25">
      <c r="A296" s="29">
        <v>42403</v>
      </c>
      <c r="B296" s="30">
        <v>5.93</v>
      </c>
      <c r="C296" s="30">
        <v>6.71</v>
      </c>
      <c r="D296" s="30">
        <v>190.9</v>
      </c>
    </row>
    <row r="297" spans="1:4" x14ac:dyDescent="0.25">
      <c r="A297" s="29">
        <v>42404</v>
      </c>
      <c r="B297" s="30">
        <v>5.93</v>
      </c>
      <c r="C297" s="30">
        <v>6.72</v>
      </c>
      <c r="D297" s="30">
        <v>190.91</v>
      </c>
    </row>
    <row r="298" spans="1:4" x14ac:dyDescent="0.25">
      <c r="A298" s="29">
        <v>42405</v>
      </c>
      <c r="B298" s="30">
        <v>5.93</v>
      </c>
      <c r="C298" s="30">
        <v>6.72</v>
      </c>
      <c r="D298" s="30">
        <v>190.41</v>
      </c>
    </row>
    <row r="299" spans="1:4" x14ac:dyDescent="0.25">
      <c r="A299" s="29">
        <v>42408</v>
      </c>
      <c r="B299" s="30">
        <v>5.93</v>
      </c>
      <c r="C299" s="30">
        <v>6.72</v>
      </c>
      <c r="D299" s="30">
        <v>190.15</v>
      </c>
    </row>
    <row r="300" spans="1:4" x14ac:dyDescent="0.25">
      <c r="A300" s="29">
        <v>42409</v>
      </c>
      <c r="B300" s="30">
        <v>5.93</v>
      </c>
      <c r="C300" s="30">
        <v>6.72</v>
      </c>
      <c r="D300" s="30">
        <v>190.03</v>
      </c>
    </row>
    <row r="301" spans="1:4" x14ac:dyDescent="0.25">
      <c r="A301" s="29">
        <v>42410</v>
      </c>
      <c r="B301" s="30">
        <v>5.93</v>
      </c>
      <c r="C301" s="30">
        <v>6.73</v>
      </c>
      <c r="D301" s="30">
        <v>190.01</v>
      </c>
    </row>
    <row r="302" spans="1:4" x14ac:dyDescent="0.25">
      <c r="A302" s="29">
        <v>42411</v>
      </c>
      <c r="B302" s="30">
        <v>5.93</v>
      </c>
      <c r="C302" s="30">
        <v>6.73</v>
      </c>
      <c r="D302" s="30">
        <v>190.06</v>
      </c>
    </row>
    <row r="303" spans="1:4" x14ac:dyDescent="0.25">
      <c r="A303" s="29">
        <v>42412</v>
      </c>
      <c r="B303" s="30">
        <v>5.93</v>
      </c>
      <c r="C303" s="30">
        <v>6.73</v>
      </c>
      <c r="D303" s="30">
        <v>189.92</v>
      </c>
    </row>
    <row r="304" spans="1:4" x14ac:dyDescent="0.25">
      <c r="A304" s="29">
        <v>42415</v>
      </c>
      <c r="B304" s="30">
        <v>5.93</v>
      </c>
      <c r="C304" s="30">
        <v>6.73</v>
      </c>
      <c r="D304" s="30">
        <v>190.05</v>
      </c>
    </row>
    <row r="305" spans="1:4" x14ac:dyDescent="0.25">
      <c r="A305" s="29">
        <v>42416</v>
      </c>
      <c r="B305" s="30">
        <v>5.93</v>
      </c>
      <c r="C305" s="30">
        <v>6.74</v>
      </c>
      <c r="D305" s="30">
        <v>190.09</v>
      </c>
    </row>
    <row r="306" spans="1:4" x14ac:dyDescent="0.25">
      <c r="A306" s="29">
        <v>42417</v>
      </c>
      <c r="B306" s="30">
        <v>5.93</v>
      </c>
      <c r="C306" s="30">
        <v>6.74</v>
      </c>
      <c r="D306" s="30">
        <v>190.45</v>
      </c>
    </row>
    <row r="307" spans="1:4" x14ac:dyDescent="0.25">
      <c r="A307" s="29">
        <v>42418</v>
      </c>
      <c r="B307" s="30">
        <v>5.93</v>
      </c>
      <c r="C307" s="30">
        <v>6.75</v>
      </c>
      <c r="D307" s="30">
        <v>190.96</v>
      </c>
    </row>
    <row r="308" spans="1:4" x14ac:dyDescent="0.25">
      <c r="A308" s="29">
        <v>42419</v>
      </c>
      <c r="B308" s="30">
        <v>5.93</v>
      </c>
      <c r="C308" s="30">
        <v>6.75</v>
      </c>
      <c r="D308" s="30">
        <v>191.2</v>
      </c>
    </row>
    <row r="309" spans="1:4" x14ac:dyDescent="0.25">
      <c r="A309" s="29">
        <v>42422</v>
      </c>
      <c r="B309" s="30">
        <v>5.93</v>
      </c>
      <c r="C309" s="30">
        <v>6.75</v>
      </c>
      <c r="D309" s="30">
        <v>191.07</v>
      </c>
    </row>
    <row r="310" spans="1:4" x14ac:dyDescent="0.25">
      <c r="A310" s="29">
        <v>42423</v>
      </c>
      <c r="B310" s="30">
        <v>5.92</v>
      </c>
      <c r="C310" s="30">
        <v>6.75</v>
      </c>
      <c r="D310" s="30">
        <v>191.43</v>
      </c>
    </row>
    <row r="311" spans="1:4" x14ac:dyDescent="0.25">
      <c r="A311" s="29">
        <v>42424</v>
      </c>
      <c r="B311" s="30">
        <v>5.92</v>
      </c>
      <c r="C311" s="30">
        <v>6.75</v>
      </c>
      <c r="D311" s="30">
        <v>190.74</v>
      </c>
    </row>
    <row r="312" spans="1:4" x14ac:dyDescent="0.25">
      <c r="A312" s="29">
        <v>42425</v>
      </c>
      <c r="B312" s="30">
        <v>5.91</v>
      </c>
      <c r="C312" s="30">
        <v>6.75</v>
      </c>
      <c r="D312" s="30">
        <v>190.81</v>
      </c>
    </row>
    <row r="313" spans="1:4" x14ac:dyDescent="0.25">
      <c r="A313" s="29">
        <v>42426</v>
      </c>
      <c r="B313" s="30">
        <v>5.91</v>
      </c>
      <c r="C313" s="30">
        <v>6.75</v>
      </c>
      <c r="D313" s="30">
        <v>190.46</v>
      </c>
    </row>
    <row r="314" spans="1:4" x14ac:dyDescent="0.25">
      <c r="A314" s="29">
        <v>42429</v>
      </c>
      <c r="B314" s="30">
        <v>5.92</v>
      </c>
      <c r="C314" s="30">
        <v>6.76</v>
      </c>
      <c r="D314" s="30">
        <v>190.32</v>
      </c>
    </row>
    <row r="315" spans="1:4" x14ac:dyDescent="0.25">
      <c r="A315" s="29">
        <v>42430</v>
      </c>
      <c r="B315" s="30">
        <v>5.92</v>
      </c>
      <c r="C315" s="30">
        <v>6.76</v>
      </c>
      <c r="D315" s="30">
        <v>190.98</v>
      </c>
    </row>
    <row r="316" spans="1:4" x14ac:dyDescent="0.25">
      <c r="A316" s="29">
        <v>42431</v>
      </c>
      <c r="B316" s="30">
        <v>5.92</v>
      </c>
      <c r="C316" s="30">
        <v>6.76</v>
      </c>
      <c r="D316" s="30">
        <v>190.8</v>
      </c>
    </row>
    <row r="317" spans="1:4" x14ac:dyDescent="0.25">
      <c r="A317" s="29">
        <v>42432</v>
      </c>
      <c r="B317" s="30">
        <v>5.91</v>
      </c>
      <c r="C317" s="30">
        <v>6.76</v>
      </c>
      <c r="D317" s="30">
        <v>191.17</v>
      </c>
    </row>
    <row r="318" spans="1:4" x14ac:dyDescent="0.25">
      <c r="A318" s="29">
        <v>42433</v>
      </c>
      <c r="B318" s="30">
        <v>5.92</v>
      </c>
      <c r="C318" s="30">
        <v>6.77</v>
      </c>
      <c r="D318" s="30">
        <v>191.13</v>
      </c>
    </row>
    <row r="319" spans="1:4" x14ac:dyDescent="0.25">
      <c r="A319" s="29">
        <v>42436</v>
      </c>
      <c r="B319" s="30">
        <v>5.91</v>
      </c>
      <c r="C319" s="30">
        <v>6.77</v>
      </c>
      <c r="D319" s="30">
        <v>191.04</v>
      </c>
    </row>
    <row r="320" spans="1:4" x14ac:dyDescent="0.25">
      <c r="A320" s="29">
        <v>42437</v>
      </c>
      <c r="B320" s="30">
        <v>5.91</v>
      </c>
      <c r="C320" s="30">
        <v>6.77</v>
      </c>
      <c r="D320" s="30">
        <v>190.95</v>
      </c>
    </row>
    <row r="321" spans="1:4" x14ac:dyDescent="0.25">
      <c r="A321" s="29">
        <v>42438</v>
      </c>
      <c r="B321" s="30">
        <v>5.92</v>
      </c>
      <c r="C321" s="30">
        <v>6.77</v>
      </c>
      <c r="D321" s="30">
        <v>191.22</v>
      </c>
    </row>
    <row r="322" spans="1:4" x14ac:dyDescent="0.25">
      <c r="A322" s="29">
        <v>42439</v>
      </c>
      <c r="B322" s="30">
        <v>5.92</v>
      </c>
      <c r="C322" s="30">
        <v>6.78</v>
      </c>
      <c r="D322" s="30">
        <v>190.9</v>
      </c>
    </row>
    <row r="323" spans="1:4" x14ac:dyDescent="0.25">
      <c r="A323" s="29">
        <v>42440</v>
      </c>
      <c r="B323" s="30">
        <v>5.92</v>
      </c>
      <c r="C323" s="30">
        <v>6.78</v>
      </c>
      <c r="D323" s="30">
        <v>189.46</v>
      </c>
    </row>
    <row r="324" spans="1:4" x14ac:dyDescent="0.25">
      <c r="A324" s="29">
        <v>42443</v>
      </c>
      <c r="B324" s="30">
        <v>5.91</v>
      </c>
      <c r="C324" s="30">
        <v>6.78</v>
      </c>
      <c r="D324" s="30">
        <v>189.53</v>
      </c>
    </row>
    <row r="325" spans="1:4" x14ac:dyDescent="0.25">
      <c r="A325" s="29">
        <v>42444</v>
      </c>
      <c r="B325" s="30">
        <v>5.91</v>
      </c>
      <c r="C325" s="30">
        <v>6.78</v>
      </c>
      <c r="D325" s="30">
        <v>189.24</v>
      </c>
    </row>
    <row r="326" spans="1:4" x14ac:dyDescent="0.25">
      <c r="A326" s="29">
        <v>42445</v>
      </c>
      <c r="B326" s="30">
        <v>5.91</v>
      </c>
      <c r="C326" s="30">
        <v>6.78</v>
      </c>
      <c r="D326" s="30">
        <v>188.84</v>
      </c>
    </row>
    <row r="327" spans="1:4" x14ac:dyDescent="0.25">
      <c r="A327" s="29">
        <v>42446</v>
      </c>
      <c r="B327" s="30">
        <v>5.93</v>
      </c>
      <c r="C327" s="30">
        <v>6.78</v>
      </c>
      <c r="D327" s="30">
        <v>188.66</v>
      </c>
    </row>
    <row r="328" spans="1:4" x14ac:dyDescent="0.25">
      <c r="A328" s="29">
        <v>42447</v>
      </c>
      <c r="B328" s="30">
        <v>5.93</v>
      </c>
      <c r="C328" s="30">
        <v>6.79</v>
      </c>
      <c r="D328" s="30">
        <v>189.21</v>
      </c>
    </row>
    <row r="329" spans="1:4" x14ac:dyDescent="0.25">
      <c r="A329" s="29">
        <v>42450</v>
      </c>
      <c r="B329" s="30">
        <v>5.93</v>
      </c>
      <c r="C329" s="30">
        <v>6.79</v>
      </c>
      <c r="D329" s="30">
        <v>189.28</v>
      </c>
    </row>
    <row r="330" spans="1:4" x14ac:dyDescent="0.25">
      <c r="A330" s="29">
        <v>42451</v>
      </c>
      <c r="B330" s="30">
        <v>5.92</v>
      </c>
      <c r="C330" s="30">
        <v>6.79</v>
      </c>
      <c r="D330" s="30">
        <v>189.12</v>
      </c>
    </row>
    <row r="331" spans="1:4" x14ac:dyDescent="0.25">
      <c r="A331" s="29">
        <v>42452</v>
      </c>
      <c r="B331" s="30">
        <v>5.92</v>
      </c>
      <c r="C331" s="30">
        <v>6.79</v>
      </c>
      <c r="D331" s="30">
        <v>189.24</v>
      </c>
    </row>
    <row r="332" spans="1:4" x14ac:dyDescent="0.25">
      <c r="A332" s="29">
        <v>42453</v>
      </c>
      <c r="B332" s="30">
        <v>5.92</v>
      </c>
      <c r="C332" s="30">
        <v>6.79</v>
      </c>
      <c r="D332" s="30">
        <v>189.24</v>
      </c>
    </row>
    <row r="333" spans="1:4" x14ac:dyDescent="0.25">
      <c r="A333" s="29">
        <v>42454</v>
      </c>
      <c r="B333" s="30">
        <v>5.92</v>
      </c>
      <c r="C333" s="30">
        <v>6.79</v>
      </c>
      <c r="D333" s="30">
        <v>189.24</v>
      </c>
    </row>
    <row r="334" spans="1:4" x14ac:dyDescent="0.25">
      <c r="A334" s="29">
        <v>42457</v>
      </c>
      <c r="B334" s="30">
        <v>5.92</v>
      </c>
      <c r="C334" s="30">
        <v>6.79</v>
      </c>
      <c r="D334" s="30">
        <v>189.24</v>
      </c>
    </row>
    <row r="335" spans="1:4" x14ac:dyDescent="0.25">
      <c r="A335" s="29">
        <v>42458</v>
      </c>
      <c r="B335" s="30">
        <v>5.92</v>
      </c>
      <c r="C335" s="30">
        <v>6.79</v>
      </c>
      <c r="D335" s="30">
        <v>188.85</v>
      </c>
    </row>
    <row r="336" spans="1:4" x14ac:dyDescent="0.25">
      <c r="A336" s="29">
        <v>42459</v>
      </c>
      <c r="B336" s="30">
        <v>5.92</v>
      </c>
      <c r="C336" s="30">
        <v>6.79</v>
      </c>
      <c r="D336" s="30">
        <v>188.62</v>
      </c>
    </row>
    <row r="337" spans="1:4" x14ac:dyDescent="0.25">
      <c r="A337" s="29">
        <v>42460</v>
      </c>
      <c r="B337" s="30">
        <v>5.92</v>
      </c>
      <c r="C337" s="30">
        <v>6.79</v>
      </c>
      <c r="D337" s="30">
        <v>188.36</v>
      </c>
    </row>
    <row r="338" spans="1:4" x14ac:dyDescent="0.25">
      <c r="A338" s="29">
        <v>42461</v>
      </c>
      <c r="B338" s="30">
        <v>5.92</v>
      </c>
      <c r="C338" s="30">
        <v>6.8</v>
      </c>
      <c r="D338" s="30">
        <v>187.56</v>
      </c>
    </row>
    <row r="339" spans="1:4" x14ac:dyDescent="0.25">
      <c r="A339" s="29">
        <v>42464</v>
      </c>
      <c r="B339" s="30">
        <v>5.92</v>
      </c>
      <c r="C339" s="30">
        <v>6.8</v>
      </c>
      <c r="D339" s="30">
        <v>187.49</v>
      </c>
    </row>
    <row r="340" spans="1:4" x14ac:dyDescent="0.25">
      <c r="A340" s="29">
        <v>42465</v>
      </c>
      <c r="B340" s="30">
        <v>5.92</v>
      </c>
      <c r="C340" s="30">
        <v>6.8</v>
      </c>
      <c r="D340" s="30">
        <v>187.29</v>
      </c>
    </row>
    <row r="341" spans="1:4" x14ac:dyDescent="0.25">
      <c r="A341" s="29">
        <v>42466</v>
      </c>
      <c r="B341" s="30">
        <v>5.92</v>
      </c>
      <c r="C341" s="30">
        <v>6.8</v>
      </c>
      <c r="D341" s="30">
        <v>188</v>
      </c>
    </row>
    <row r="342" spans="1:4" x14ac:dyDescent="0.25">
      <c r="A342" s="29">
        <v>42467</v>
      </c>
      <c r="B342" s="30">
        <v>5.92</v>
      </c>
      <c r="C342" s="30">
        <v>6.8</v>
      </c>
      <c r="D342" s="30">
        <v>188.45</v>
      </c>
    </row>
    <row r="343" spans="1:4" x14ac:dyDescent="0.25">
      <c r="A343" s="29">
        <v>42468</v>
      </c>
      <c r="B343" s="30">
        <v>5.92</v>
      </c>
      <c r="C343" s="30">
        <v>6.8</v>
      </c>
      <c r="D343" s="30">
        <v>188.05</v>
      </c>
    </row>
    <row r="344" spans="1:4" x14ac:dyDescent="0.25">
      <c r="A344" s="29">
        <v>42471</v>
      </c>
      <c r="B344" s="30">
        <v>5.92</v>
      </c>
      <c r="C344" s="30">
        <v>6.8</v>
      </c>
      <c r="D344" s="30">
        <v>188.35</v>
      </c>
    </row>
    <row r="345" spans="1:4" x14ac:dyDescent="0.25">
      <c r="A345" s="29">
        <v>42472</v>
      </c>
      <c r="B345" s="30">
        <v>5.92</v>
      </c>
      <c r="C345" s="30">
        <v>6.8</v>
      </c>
      <c r="D345" s="30">
        <v>188.71</v>
      </c>
    </row>
    <row r="346" spans="1:4" x14ac:dyDescent="0.25">
      <c r="A346" s="29">
        <v>42473</v>
      </c>
      <c r="B346" s="30">
        <v>5.92</v>
      </c>
      <c r="C346" s="30">
        <v>6.8</v>
      </c>
      <c r="D346" s="30">
        <v>189.01</v>
      </c>
    </row>
    <row r="347" spans="1:4" x14ac:dyDescent="0.25">
      <c r="A347" s="29">
        <v>42474</v>
      </c>
      <c r="B347" s="30">
        <v>5.92</v>
      </c>
      <c r="C347" s="30">
        <v>6.8</v>
      </c>
      <c r="D347" s="30">
        <v>188.83</v>
      </c>
    </row>
    <row r="348" spans="1:4" x14ac:dyDescent="0.25">
      <c r="A348" s="29">
        <v>42475</v>
      </c>
      <c r="B348" s="30">
        <v>5.92</v>
      </c>
      <c r="C348" s="30">
        <v>6.8</v>
      </c>
      <c r="D348" s="30">
        <v>188.44</v>
      </c>
    </row>
    <row r="349" spans="1:4" x14ac:dyDescent="0.25">
      <c r="A349" s="29">
        <v>42478</v>
      </c>
      <c r="B349" s="30">
        <v>5.92</v>
      </c>
      <c r="C349" s="30">
        <v>6.8</v>
      </c>
      <c r="D349" s="30">
        <v>188.25</v>
      </c>
    </row>
    <row r="350" spans="1:4" x14ac:dyDescent="0.25">
      <c r="A350" s="29">
        <v>42479</v>
      </c>
      <c r="B350" s="30">
        <v>5.92</v>
      </c>
      <c r="C350" s="30">
        <v>6.8</v>
      </c>
      <c r="D350" s="30">
        <v>188.6</v>
      </c>
    </row>
    <row r="351" spans="1:4" x14ac:dyDescent="0.25">
      <c r="A351" s="29">
        <v>42480</v>
      </c>
      <c r="B351" s="30">
        <v>5.91</v>
      </c>
      <c r="C351" s="30">
        <v>6.8</v>
      </c>
      <c r="D351" s="30">
        <v>188.91</v>
      </c>
    </row>
    <row r="352" spans="1:4" x14ac:dyDescent="0.25">
      <c r="A352" s="29">
        <v>42481</v>
      </c>
      <c r="B352" s="30">
        <v>5.91</v>
      </c>
      <c r="C352" s="30">
        <v>6.8</v>
      </c>
      <c r="D352" s="30">
        <v>188.91</v>
      </c>
    </row>
    <row r="353" spans="1:4" x14ac:dyDescent="0.25">
      <c r="A353" s="29">
        <v>42482</v>
      </c>
      <c r="B353" s="30">
        <v>5.91</v>
      </c>
      <c r="C353" s="30">
        <v>6.8</v>
      </c>
      <c r="D353" s="30">
        <v>189.62</v>
      </c>
    </row>
    <row r="354" spans="1:4" x14ac:dyDescent="0.25">
      <c r="A354" s="29">
        <v>42485</v>
      </c>
      <c r="B354" s="30">
        <v>5.92</v>
      </c>
      <c r="C354" s="30">
        <v>6.8</v>
      </c>
      <c r="D354" s="30">
        <v>189.4</v>
      </c>
    </row>
    <row r="355" spans="1:4" x14ac:dyDescent="0.25">
      <c r="A355" s="29">
        <v>42486</v>
      </c>
      <c r="B355" s="30">
        <v>5.92</v>
      </c>
      <c r="C355" s="30">
        <v>6.8</v>
      </c>
      <c r="D355" s="30">
        <v>189.44</v>
      </c>
    </row>
    <row r="356" spans="1:4" x14ac:dyDescent="0.25">
      <c r="A356" s="29">
        <v>42487</v>
      </c>
      <c r="B356" s="30">
        <v>5.91</v>
      </c>
      <c r="C356" s="30">
        <v>6.8</v>
      </c>
      <c r="D356" s="30">
        <v>189.15</v>
      </c>
    </row>
    <row r="357" spans="1:4" x14ac:dyDescent="0.25">
      <c r="A357" s="29">
        <v>42488</v>
      </c>
      <c r="B357" s="30">
        <v>5.91</v>
      </c>
      <c r="C357" s="30">
        <v>6.8</v>
      </c>
      <c r="D357" s="30">
        <v>189.12</v>
      </c>
    </row>
    <row r="358" spans="1:4" x14ac:dyDescent="0.25">
      <c r="A358" s="29">
        <v>42489</v>
      </c>
      <c r="B358" s="30">
        <v>5.91</v>
      </c>
      <c r="C358" s="30">
        <v>6.8</v>
      </c>
      <c r="D358" s="30">
        <v>188.67</v>
      </c>
    </row>
    <row r="359" spans="1:4" x14ac:dyDescent="0.25">
      <c r="A359" s="29">
        <v>42492</v>
      </c>
      <c r="B359" s="30">
        <v>5.91</v>
      </c>
      <c r="C359" s="30">
        <v>6.8</v>
      </c>
      <c r="D359" s="30">
        <v>188.01</v>
      </c>
    </row>
    <row r="360" spans="1:4" x14ac:dyDescent="0.25">
      <c r="A360" s="29">
        <v>42493</v>
      </c>
      <c r="B360" s="30">
        <v>5.92</v>
      </c>
      <c r="C360" s="30">
        <v>6.8</v>
      </c>
      <c r="D360" s="30">
        <v>187.52</v>
      </c>
    </row>
    <row r="361" spans="1:4" x14ac:dyDescent="0.25">
      <c r="A361" s="29">
        <v>42494</v>
      </c>
      <c r="B361" s="30">
        <v>5.92</v>
      </c>
      <c r="C361" s="30">
        <v>6.8</v>
      </c>
      <c r="D361" s="30">
        <v>187.41</v>
      </c>
    </row>
    <row r="362" spans="1:4" x14ac:dyDescent="0.25">
      <c r="A362" s="29">
        <v>42495</v>
      </c>
      <c r="B362" s="30">
        <v>5.92</v>
      </c>
      <c r="C362" s="30">
        <v>6.81</v>
      </c>
      <c r="D362" s="30">
        <v>187.41</v>
      </c>
    </row>
    <row r="363" spans="1:4" x14ac:dyDescent="0.25">
      <c r="A363" s="29">
        <v>42496</v>
      </c>
      <c r="B363" s="30">
        <v>5.92</v>
      </c>
      <c r="C363" s="30">
        <v>6.81</v>
      </c>
      <c r="D363" s="30">
        <v>187.51</v>
      </c>
    </row>
    <row r="364" spans="1:4" x14ac:dyDescent="0.25">
      <c r="A364" s="29">
        <v>42499</v>
      </c>
      <c r="B364" s="30">
        <v>5.92</v>
      </c>
      <c r="C364" s="30">
        <v>6.81</v>
      </c>
      <c r="D364" s="30">
        <v>187.74</v>
      </c>
    </row>
    <row r="365" spans="1:4" x14ac:dyDescent="0.25">
      <c r="A365" s="29">
        <v>42500</v>
      </c>
      <c r="B365" s="30">
        <v>5.92</v>
      </c>
      <c r="C365" s="30">
        <v>6.81</v>
      </c>
      <c r="D365" s="30">
        <v>187.56</v>
      </c>
    </row>
    <row r="366" spans="1:4" x14ac:dyDescent="0.25">
      <c r="A366" s="29">
        <v>42501</v>
      </c>
      <c r="B366" s="30">
        <v>5.92</v>
      </c>
      <c r="C366" s="30">
        <v>6.81</v>
      </c>
      <c r="D366" s="30">
        <v>187.66</v>
      </c>
    </row>
    <row r="367" spans="1:4" x14ac:dyDescent="0.25">
      <c r="A367" s="29">
        <v>42502</v>
      </c>
      <c r="B367" s="30">
        <v>5.92</v>
      </c>
      <c r="C367" s="30">
        <v>6.81</v>
      </c>
      <c r="D367" s="30">
        <v>188.16</v>
      </c>
    </row>
    <row r="368" spans="1:4" x14ac:dyDescent="0.25">
      <c r="A368" s="29">
        <v>42503</v>
      </c>
      <c r="B368" s="30">
        <v>5.92</v>
      </c>
      <c r="C368" s="30">
        <v>6.81</v>
      </c>
      <c r="D368" s="30">
        <v>188.03</v>
      </c>
    </row>
    <row r="369" spans="1:4" x14ac:dyDescent="0.25">
      <c r="A369" s="29">
        <v>42506</v>
      </c>
      <c r="B369" s="30">
        <v>5.92</v>
      </c>
      <c r="C369" s="30">
        <v>6.81</v>
      </c>
      <c r="D369" s="30">
        <v>188.03</v>
      </c>
    </row>
    <row r="370" spans="1:4" x14ac:dyDescent="0.25">
      <c r="A370" s="29">
        <v>42507</v>
      </c>
      <c r="B370" s="30">
        <v>5.92</v>
      </c>
      <c r="C370" s="30">
        <v>6.81</v>
      </c>
      <c r="D370" s="30">
        <v>188.28</v>
      </c>
    </row>
    <row r="371" spans="1:4" x14ac:dyDescent="0.25">
      <c r="A371" s="29">
        <v>42508</v>
      </c>
      <c r="B371" s="30">
        <v>5.91</v>
      </c>
      <c r="C371" s="30">
        <v>6.81</v>
      </c>
      <c r="D371" s="30">
        <v>188.24</v>
      </c>
    </row>
    <row r="372" spans="1:4" x14ac:dyDescent="0.25">
      <c r="A372" s="29">
        <v>42509</v>
      </c>
      <c r="B372" s="30">
        <v>5.9</v>
      </c>
      <c r="C372" s="30">
        <v>6.81</v>
      </c>
      <c r="D372" s="30">
        <v>188.52</v>
      </c>
    </row>
    <row r="373" spans="1:4" x14ac:dyDescent="0.25">
      <c r="A373" s="29">
        <v>42510</v>
      </c>
      <c r="B373" s="30">
        <v>5.89</v>
      </c>
      <c r="C373" s="30">
        <v>6.81</v>
      </c>
      <c r="D373" s="30">
        <v>188.44</v>
      </c>
    </row>
    <row r="374" spans="1:4" x14ac:dyDescent="0.25">
      <c r="A374" s="29">
        <v>42513</v>
      </c>
      <c r="B374" s="30">
        <v>5.89</v>
      </c>
      <c r="C374" s="30">
        <v>6.81</v>
      </c>
      <c r="D374" s="30">
        <v>188.26</v>
      </c>
    </row>
    <row r="375" spans="1:4" x14ac:dyDescent="0.25">
      <c r="A375" s="29">
        <v>42514</v>
      </c>
      <c r="B375" s="30">
        <v>5.88</v>
      </c>
      <c r="C375" s="30">
        <v>6.81</v>
      </c>
      <c r="D375" s="30">
        <v>188.26</v>
      </c>
    </row>
    <row r="376" spans="1:4" x14ac:dyDescent="0.25">
      <c r="A376" s="29">
        <v>42515</v>
      </c>
      <c r="B376" s="30">
        <v>5.88</v>
      </c>
      <c r="C376" s="30">
        <v>6.81</v>
      </c>
      <c r="D376" s="30">
        <v>188.97</v>
      </c>
    </row>
    <row r="377" spans="1:4" x14ac:dyDescent="0.25">
      <c r="A377" s="29">
        <v>42516</v>
      </c>
      <c r="B377" s="30">
        <v>5.88</v>
      </c>
      <c r="C377" s="30">
        <v>6.81</v>
      </c>
      <c r="D377" s="30">
        <v>188.85</v>
      </c>
    </row>
    <row r="378" spans="1:4" x14ac:dyDescent="0.25">
      <c r="A378" s="29">
        <v>42517</v>
      </c>
      <c r="B378" s="30">
        <v>5.88</v>
      </c>
      <c r="C378" s="30">
        <v>6.81</v>
      </c>
      <c r="D378" s="30">
        <v>188.66</v>
      </c>
    </row>
    <row r="379" spans="1:4" x14ac:dyDescent="0.25">
      <c r="A379" s="29">
        <v>42520</v>
      </c>
      <c r="B379" s="30">
        <v>5.88</v>
      </c>
      <c r="C379" s="30">
        <v>6.81</v>
      </c>
      <c r="D379" s="30">
        <v>188.56</v>
      </c>
    </row>
    <row r="380" spans="1:4" x14ac:dyDescent="0.25">
      <c r="A380" s="29">
        <v>42521</v>
      </c>
      <c r="B380" s="30">
        <v>5.86</v>
      </c>
      <c r="C380" s="30">
        <v>6.81</v>
      </c>
      <c r="D380" s="30">
        <v>188.15</v>
      </c>
    </row>
    <row r="381" spans="1:4" x14ac:dyDescent="0.25">
      <c r="A381" s="29">
        <v>42522</v>
      </c>
      <c r="B381" s="30">
        <v>5.87</v>
      </c>
      <c r="C381" s="30">
        <v>6.81</v>
      </c>
      <c r="D381" s="30">
        <v>187.66</v>
      </c>
    </row>
    <row r="382" spans="1:4" x14ac:dyDescent="0.25">
      <c r="A382" s="29">
        <v>42523</v>
      </c>
      <c r="B382" s="30">
        <v>5.87</v>
      </c>
      <c r="C382" s="30">
        <v>6.81</v>
      </c>
      <c r="D382" s="30">
        <v>187.56</v>
      </c>
    </row>
    <row r="383" spans="1:4" x14ac:dyDescent="0.25">
      <c r="A383" s="29">
        <v>42524</v>
      </c>
      <c r="B383" s="30">
        <v>5.87</v>
      </c>
      <c r="C383" s="30">
        <v>6.81</v>
      </c>
      <c r="D383" s="30">
        <v>188</v>
      </c>
    </row>
    <row r="384" spans="1:4" x14ac:dyDescent="0.25">
      <c r="A384" s="29">
        <v>42527</v>
      </c>
      <c r="B384" s="30">
        <v>5.89</v>
      </c>
      <c r="C384" s="30">
        <v>6.81</v>
      </c>
      <c r="D384" s="30">
        <v>187.62</v>
      </c>
    </row>
    <row r="385" spans="1:4" x14ac:dyDescent="0.25">
      <c r="A385" s="29">
        <v>42528</v>
      </c>
      <c r="B385" s="30">
        <v>5.89</v>
      </c>
      <c r="C385" s="30">
        <v>6.81</v>
      </c>
      <c r="D385" s="30">
        <v>187.6</v>
      </c>
    </row>
    <row r="386" spans="1:4" x14ac:dyDescent="0.25">
      <c r="A386" s="29">
        <v>42529</v>
      </c>
      <c r="B386" s="30">
        <v>5.89</v>
      </c>
      <c r="C386" s="30">
        <v>6.81</v>
      </c>
      <c r="D386" s="30">
        <v>187.74</v>
      </c>
    </row>
    <row r="387" spans="1:4" x14ac:dyDescent="0.25">
      <c r="A387" s="29">
        <v>42530</v>
      </c>
      <c r="B387" s="30">
        <v>5.89</v>
      </c>
      <c r="C387" s="30">
        <v>6.81</v>
      </c>
      <c r="D387" s="30">
        <v>187.43</v>
      </c>
    </row>
    <row r="388" spans="1:4" x14ac:dyDescent="0.25">
      <c r="A388" s="29">
        <v>42531</v>
      </c>
      <c r="B388" s="30">
        <v>5.89</v>
      </c>
      <c r="C388" s="30">
        <v>6.81</v>
      </c>
      <c r="D388" s="30">
        <v>187.45</v>
      </c>
    </row>
    <row r="389" spans="1:4" x14ac:dyDescent="0.25">
      <c r="A389" s="29">
        <v>42534</v>
      </c>
      <c r="B389" s="30">
        <v>5.9</v>
      </c>
      <c r="C389" s="30">
        <v>6.81</v>
      </c>
      <c r="D389" s="30">
        <v>186.8</v>
      </c>
    </row>
    <row r="390" spans="1:4" x14ac:dyDescent="0.25">
      <c r="A390" s="29">
        <v>42535</v>
      </c>
      <c r="B390" s="30">
        <v>5.9</v>
      </c>
      <c r="C390" s="30">
        <v>6.81</v>
      </c>
      <c r="D390" s="30">
        <v>186.91</v>
      </c>
    </row>
    <row r="391" spans="1:4" x14ac:dyDescent="0.25">
      <c r="A391" s="29">
        <v>42536</v>
      </c>
      <c r="B391" s="30">
        <v>5.89</v>
      </c>
      <c r="C391" s="30">
        <v>6.81</v>
      </c>
      <c r="D391" s="30">
        <v>186.76</v>
      </c>
    </row>
    <row r="392" spans="1:4" x14ac:dyDescent="0.25">
      <c r="A392" s="29">
        <v>42537</v>
      </c>
      <c r="B392" s="30">
        <v>5.9</v>
      </c>
      <c r="C392" s="30">
        <v>6.81</v>
      </c>
      <c r="D392" s="30">
        <v>186.59</v>
      </c>
    </row>
    <row r="393" spans="1:4" x14ac:dyDescent="0.25">
      <c r="A393" s="29">
        <v>42538</v>
      </c>
      <c r="B393" s="30">
        <v>5.91</v>
      </c>
      <c r="C393" s="30">
        <v>6.82</v>
      </c>
      <c r="D393" s="30">
        <v>186.59</v>
      </c>
    </row>
    <row r="394" spans="1:4" x14ac:dyDescent="0.25">
      <c r="A394" s="29">
        <v>42541</v>
      </c>
      <c r="B394" s="30">
        <v>5.9</v>
      </c>
      <c r="C394" s="30">
        <v>6.82</v>
      </c>
      <c r="D394" s="30">
        <v>187.05</v>
      </c>
    </row>
    <row r="395" spans="1:4" x14ac:dyDescent="0.25">
      <c r="A395" s="29">
        <v>42542</v>
      </c>
      <c r="B395" s="30">
        <v>5.91</v>
      </c>
      <c r="C395" s="30">
        <v>6.82</v>
      </c>
      <c r="D395" s="30">
        <v>186.99</v>
      </c>
    </row>
    <row r="396" spans="1:4" x14ac:dyDescent="0.25">
      <c r="A396" s="29">
        <v>42543</v>
      </c>
      <c r="B396" s="30">
        <v>5.91</v>
      </c>
      <c r="C396" s="30">
        <v>6.82</v>
      </c>
      <c r="D396" s="30">
        <v>186.87</v>
      </c>
    </row>
    <row r="397" spans="1:4" x14ac:dyDescent="0.25">
      <c r="A397" s="29">
        <v>42544</v>
      </c>
      <c r="B397" s="30">
        <v>5.91</v>
      </c>
      <c r="C397" s="30">
        <v>6.82</v>
      </c>
      <c r="D397" s="30">
        <v>185.87</v>
      </c>
    </row>
    <row r="398" spans="1:4" x14ac:dyDescent="0.25">
      <c r="A398" s="29">
        <v>42545</v>
      </c>
      <c r="B398" s="30">
        <v>5.93</v>
      </c>
      <c r="C398" s="30">
        <v>6.83</v>
      </c>
      <c r="D398" s="30">
        <v>186.29</v>
      </c>
    </row>
    <row r="399" spans="1:4" x14ac:dyDescent="0.25">
      <c r="A399" s="29">
        <v>42548</v>
      </c>
      <c r="B399" s="30">
        <v>5.92</v>
      </c>
      <c r="C399" s="30">
        <v>6.83</v>
      </c>
      <c r="D399" s="30">
        <v>185.64</v>
      </c>
    </row>
    <row r="400" spans="1:4" x14ac:dyDescent="0.25">
      <c r="A400" s="29">
        <v>42549</v>
      </c>
      <c r="B400" s="30">
        <v>5.92</v>
      </c>
      <c r="C400" s="30">
        <v>6.83</v>
      </c>
      <c r="D400" s="30">
        <v>184.79</v>
      </c>
    </row>
    <row r="401" spans="1:4" x14ac:dyDescent="0.25">
      <c r="A401" s="29">
        <v>42550</v>
      </c>
      <c r="B401" s="30">
        <v>5.9</v>
      </c>
      <c r="C401" s="30">
        <v>6.83</v>
      </c>
      <c r="D401" s="30">
        <v>184.79</v>
      </c>
    </row>
    <row r="402" spans="1:4" x14ac:dyDescent="0.25">
      <c r="A402" s="29">
        <v>42551</v>
      </c>
      <c r="B402" s="30">
        <v>5.9</v>
      </c>
      <c r="C402" s="30">
        <v>6.84</v>
      </c>
      <c r="D402" s="30">
        <v>183.86</v>
      </c>
    </row>
    <row r="403" spans="1:4" x14ac:dyDescent="0.25">
      <c r="A403" s="29">
        <v>42552</v>
      </c>
      <c r="B403" s="30">
        <v>5.9</v>
      </c>
      <c r="C403" s="30">
        <v>6.84</v>
      </c>
      <c r="D403" s="30">
        <v>183.42</v>
      </c>
    </row>
    <row r="404" spans="1:4" x14ac:dyDescent="0.25">
      <c r="A404" s="29">
        <v>42555</v>
      </c>
      <c r="B404" s="30">
        <v>5.89</v>
      </c>
      <c r="C404" s="30">
        <v>6.84</v>
      </c>
      <c r="D404" s="30">
        <v>183.6</v>
      </c>
    </row>
    <row r="405" spans="1:4" x14ac:dyDescent="0.25">
      <c r="A405" s="29">
        <v>42556</v>
      </c>
      <c r="B405" s="30">
        <v>5.89</v>
      </c>
      <c r="C405" s="30">
        <v>6.84</v>
      </c>
      <c r="D405" s="30">
        <v>183.3</v>
      </c>
    </row>
    <row r="406" spans="1:4" x14ac:dyDescent="0.25">
      <c r="A406" s="29">
        <v>42557</v>
      </c>
      <c r="B406" s="30">
        <v>5.89</v>
      </c>
      <c r="C406" s="30">
        <v>6.84</v>
      </c>
      <c r="D406" s="30">
        <v>182.72</v>
      </c>
    </row>
    <row r="407" spans="1:4" x14ac:dyDescent="0.25">
      <c r="A407" s="29">
        <v>42558</v>
      </c>
      <c r="B407" s="30">
        <v>5.89</v>
      </c>
      <c r="C407" s="30">
        <v>6.84</v>
      </c>
      <c r="D407" s="30">
        <v>182.5</v>
      </c>
    </row>
    <row r="408" spans="1:4" x14ac:dyDescent="0.25">
      <c r="A408" s="29">
        <v>42559</v>
      </c>
      <c r="B408" s="30">
        <v>5.88</v>
      </c>
      <c r="C408" s="30">
        <v>6.84</v>
      </c>
      <c r="D408" s="30">
        <v>182.36</v>
      </c>
    </row>
    <row r="409" spans="1:4" x14ac:dyDescent="0.25">
      <c r="A409" s="29">
        <v>42562</v>
      </c>
      <c r="B409" s="30">
        <v>5.88</v>
      </c>
      <c r="C409" s="30">
        <v>6.84</v>
      </c>
      <c r="D409" s="30">
        <v>182.1</v>
      </c>
    </row>
    <row r="410" spans="1:4" x14ac:dyDescent="0.25">
      <c r="A410" s="29">
        <v>42563</v>
      </c>
      <c r="B410" s="30">
        <v>5.88</v>
      </c>
      <c r="C410" s="30">
        <v>6.84</v>
      </c>
      <c r="D410" s="30">
        <v>182.41</v>
      </c>
    </row>
    <row r="411" spans="1:4" x14ac:dyDescent="0.25">
      <c r="A411" s="29">
        <v>42564</v>
      </c>
      <c r="B411" s="30">
        <v>5.87</v>
      </c>
      <c r="C411" s="30">
        <v>6.85</v>
      </c>
      <c r="D411" s="30">
        <v>182.1</v>
      </c>
    </row>
    <row r="412" spans="1:4" x14ac:dyDescent="0.25">
      <c r="A412" s="29">
        <v>42565</v>
      </c>
      <c r="B412" s="30">
        <v>5.87</v>
      </c>
      <c r="C412" s="30">
        <v>6.85</v>
      </c>
      <c r="D412" s="30">
        <v>182.18</v>
      </c>
    </row>
    <row r="413" spans="1:4" x14ac:dyDescent="0.25">
      <c r="A413" s="29">
        <v>42566</v>
      </c>
      <c r="B413" s="30">
        <v>5.86</v>
      </c>
      <c r="C413" s="30">
        <v>6.84</v>
      </c>
      <c r="D413" s="30">
        <v>181.28</v>
      </c>
    </row>
    <row r="414" spans="1:4" x14ac:dyDescent="0.25">
      <c r="A414" s="29">
        <v>42569</v>
      </c>
      <c r="B414" s="30">
        <v>5.85</v>
      </c>
      <c r="C414" s="30">
        <v>6.85</v>
      </c>
      <c r="D414" s="30">
        <v>181.36</v>
      </c>
    </row>
    <row r="415" spans="1:4" x14ac:dyDescent="0.25">
      <c r="A415" s="29">
        <v>42570</v>
      </c>
      <c r="B415" s="30">
        <v>5.85</v>
      </c>
      <c r="C415" s="30">
        <v>6.85</v>
      </c>
      <c r="D415" s="30">
        <v>181.36</v>
      </c>
    </row>
    <row r="416" spans="1:4" x14ac:dyDescent="0.25">
      <c r="A416" s="29">
        <v>42571</v>
      </c>
      <c r="B416" s="30">
        <v>5.85</v>
      </c>
      <c r="C416" s="30">
        <v>6.85</v>
      </c>
      <c r="D416" s="30">
        <v>181.52</v>
      </c>
    </row>
    <row r="417" spans="1:4" x14ac:dyDescent="0.25">
      <c r="A417" s="29">
        <v>42572</v>
      </c>
      <c r="B417" s="30">
        <v>5.84</v>
      </c>
      <c r="C417" s="30">
        <v>6.85</v>
      </c>
      <c r="D417" s="30">
        <v>181.6</v>
      </c>
    </row>
    <row r="418" spans="1:4" x14ac:dyDescent="0.25">
      <c r="A418" s="29">
        <v>42573</v>
      </c>
      <c r="B418" s="30">
        <v>5.83</v>
      </c>
      <c r="C418" s="30">
        <v>6.85</v>
      </c>
      <c r="D418" s="30">
        <v>180.85</v>
      </c>
    </row>
    <row r="419" spans="1:4" x14ac:dyDescent="0.25">
      <c r="A419" s="29">
        <v>42576</v>
      </c>
      <c r="B419" s="30">
        <v>5.82</v>
      </c>
      <c r="C419" s="30">
        <v>6.85</v>
      </c>
      <c r="D419" s="30">
        <v>180.35</v>
      </c>
    </row>
    <row r="420" spans="1:4" x14ac:dyDescent="0.25">
      <c r="A420" s="29">
        <v>42577</v>
      </c>
      <c r="B420" s="30">
        <v>5.81</v>
      </c>
      <c r="C420" s="30">
        <v>6.85</v>
      </c>
      <c r="D420" s="30">
        <v>179.58</v>
      </c>
    </row>
    <row r="421" spans="1:4" x14ac:dyDescent="0.25">
      <c r="A421" s="29">
        <v>42578</v>
      </c>
      <c r="B421" s="30">
        <v>5.8</v>
      </c>
      <c r="C421" s="30">
        <v>6.85</v>
      </c>
      <c r="D421" s="30">
        <v>179.15</v>
      </c>
    </row>
    <row r="422" spans="1:4" x14ac:dyDescent="0.25">
      <c r="A422" s="29">
        <v>42579</v>
      </c>
      <c r="B422" s="30">
        <v>5.79</v>
      </c>
      <c r="C422" s="30">
        <v>6.85</v>
      </c>
      <c r="D422" s="30">
        <v>178.05</v>
      </c>
    </row>
    <row r="423" spans="1:4" x14ac:dyDescent="0.25">
      <c r="A423" s="29">
        <v>42580</v>
      </c>
      <c r="B423" s="30">
        <v>5.79</v>
      </c>
      <c r="C423" s="30">
        <v>6.85</v>
      </c>
      <c r="D423" s="30">
        <v>177.45</v>
      </c>
    </row>
    <row r="424" spans="1:4" x14ac:dyDescent="0.25">
      <c r="A424" s="29">
        <v>42583</v>
      </c>
      <c r="B424" s="30">
        <v>5.79</v>
      </c>
      <c r="C424" s="30">
        <v>6.85</v>
      </c>
      <c r="D424" s="30">
        <v>177.45</v>
      </c>
    </row>
    <row r="425" spans="1:4" x14ac:dyDescent="0.25">
      <c r="A425" s="29">
        <v>42584</v>
      </c>
      <c r="B425" s="30">
        <v>5.78</v>
      </c>
      <c r="C425" s="30">
        <v>6.85</v>
      </c>
      <c r="D425" s="30">
        <v>177.4</v>
      </c>
    </row>
    <row r="426" spans="1:4" x14ac:dyDescent="0.25">
      <c r="A426" s="29">
        <v>42585</v>
      </c>
      <c r="B426" s="30">
        <v>5.82</v>
      </c>
      <c r="C426" s="30">
        <v>6.9</v>
      </c>
      <c r="D426" s="30">
        <v>177.59</v>
      </c>
    </row>
    <row r="427" spans="1:4" x14ac:dyDescent="0.25">
      <c r="A427" s="29">
        <v>42586</v>
      </c>
      <c r="B427" s="30">
        <v>5.81</v>
      </c>
      <c r="C427" s="30">
        <v>6.9</v>
      </c>
      <c r="D427" s="30">
        <v>179.39</v>
      </c>
    </row>
    <row r="428" spans="1:4" x14ac:dyDescent="0.25">
      <c r="A428" s="29">
        <v>42587</v>
      </c>
      <c r="B428" s="30">
        <v>5.81</v>
      </c>
      <c r="C428" s="30">
        <v>6.9</v>
      </c>
      <c r="D428" s="30">
        <v>178.65</v>
      </c>
    </row>
    <row r="429" spans="1:4" x14ac:dyDescent="0.25">
      <c r="A429" s="29">
        <v>42590</v>
      </c>
      <c r="B429" s="30">
        <v>5.79</v>
      </c>
      <c r="C429" s="30">
        <v>6.9</v>
      </c>
      <c r="D429" s="30">
        <v>178.74</v>
      </c>
    </row>
    <row r="430" spans="1:4" x14ac:dyDescent="0.25">
      <c r="A430" s="29">
        <v>42591</v>
      </c>
      <c r="B430" s="30">
        <v>5.78</v>
      </c>
      <c r="C430" s="30">
        <v>6.9</v>
      </c>
      <c r="D430" s="30">
        <v>177.83</v>
      </c>
    </row>
    <row r="431" spans="1:4" x14ac:dyDescent="0.25">
      <c r="A431" s="29">
        <v>42592</v>
      </c>
      <c r="B431" s="30">
        <v>5.78</v>
      </c>
      <c r="C431" s="30">
        <v>6.9</v>
      </c>
      <c r="D431" s="30">
        <v>177.78</v>
      </c>
    </row>
    <row r="432" spans="1:4" x14ac:dyDescent="0.25">
      <c r="A432" s="29">
        <v>42593</v>
      </c>
      <c r="B432" s="30">
        <v>5.78</v>
      </c>
      <c r="C432" s="30">
        <v>6.9</v>
      </c>
      <c r="D432" s="30">
        <v>177.83</v>
      </c>
    </row>
    <row r="433" spans="1:4" x14ac:dyDescent="0.25">
      <c r="A433" s="29">
        <v>42594</v>
      </c>
      <c r="B433" s="30">
        <v>5.78</v>
      </c>
      <c r="C433" s="30">
        <v>6.9</v>
      </c>
      <c r="D433" s="30">
        <v>177.48</v>
      </c>
    </row>
    <row r="434" spans="1:4" x14ac:dyDescent="0.25">
      <c r="A434" s="29">
        <v>42597</v>
      </c>
      <c r="B434" s="30">
        <v>5.8</v>
      </c>
      <c r="C434" s="30">
        <v>6.9</v>
      </c>
      <c r="D434" s="30">
        <v>177.1</v>
      </c>
    </row>
    <row r="435" spans="1:4" x14ac:dyDescent="0.25">
      <c r="A435" s="29">
        <v>42598</v>
      </c>
      <c r="B435" s="30">
        <v>5.8</v>
      </c>
      <c r="C435" s="30">
        <v>6.9</v>
      </c>
      <c r="D435" s="30">
        <v>176.64</v>
      </c>
    </row>
    <row r="436" spans="1:4" x14ac:dyDescent="0.25">
      <c r="A436" s="29">
        <v>42599</v>
      </c>
      <c r="B436" s="30">
        <v>5.79</v>
      </c>
      <c r="C436" s="30">
        <v>6.9</v>
      </c>
      <c r="D436" s="30">
        <v>176.73</v>
      </c>
    </row>
    <row r="437" spans="1:4" x14ac:dyDescent="0.25">
      <c r="A437" s="29">
        <v>42600</v>
      </c>
      <c r="B437" s="30">
        <v>5.79</v>
      </c>
      <c r="C437" s="30">
        <v>6.9</v>
      </c>
      <c r="D437" s="30">
        <v>176.81</v>
      </c>
    </row>
    <row r="438" spans="1:4" x14ac:dyDescent="0.25">
      <c r="A438" s="29">
        <v>42601</v>
      </c>
      <c r="B438" s="30">
        <v>5.78</v>
      </c>
      <c r="C438" s="30">
        <v>6.9</v>
      </c>
      <c r="D438" s="30">
        <v>176.24</v>
      </c>
    </row>
    <row r="439" spans="1:4" x14ac:dyDescent="0.25">
      <c r="A439" s="29">
        <v>42604</v>
      </c>
      <c r="B439" s="30">
        <v>5.77</v>
      </c>
      <c r="C439" s="30">
        <v>6.9</v>
      </c>
      <c r="D439" s="30">
        <v>176.22</v>
      </c>
    </row>
    <row r="440" spans="1:4" x14ac:dyDescent="0.25">
      <c r="A440" s="29">
        <v>42605</v>
      </c>
      <c r="B440" s="30">
        <v>5.77</v>
      </c>
      <c r="C440" s="30">
        <v>6.9</v>
      </c>
      <c r="D440" s="30">
        <v>176.14</v>
      </c>
    </row>
    <row r="441" spans="1:4" x14ac:dyDescent="0.25">
      <c r="A441" s="29">
        <v>42606</v>
      </c>
      <c r="B441" s="30">
        <v>5.22</v>
      </c>
      <c r="C441" s="30">
        <v>6.35</v>
      </c>
      <c r="D441" s="30">
        <v>176.37</v>
      </c>
    </row>
    <row r="442" spans="1:4" x14ac:dyDescent="0.25">
      <c r="A442" s="29">
        <v>42607</v>
      </c>
      <c r="B442" s="30">
        <v>5.22</v>
      </c>
      <c r="C442" s="30">
        <v>6.35</v>
      </c>
      <c r="D442" s="30">
        <v>176.09</v>
      </c>
    </row>
    <row r="443" spans="1:4" x14ac:dyDescent="0.25">
      <c r="A443" s="29">
        <v>42608</v>
      </c>
      <c r="B443" s="30">
        <v>5.22</v>
      </c>
      <c r="C443" s="30">
        <v>6.35</v>
      </c>
      <c r="D443" s="30">
        <v>175.73</v>
      </c>
    </row>
    <row r="444" spans="1:4" x14ac:dyDescent="0.25">
      <c r="A444" s="29">
        <v>42611</v>
      </c>
      <c r="B444" s="30">
        <v>5.22</v>
      </c>
      <c r="C444" s="30">
        <v>6.35</v>
      </c>
      <c r="D444" s="30">
        <v>175.27</v>
      </c>
    </row>
    <row r="445" spans="1:4" x14ac:dyDescent="0.25">
      <c r="A445" s="29">
        <v>42612</v>
      </c>
      <c r="B445" s="30">
        <v>5.21</v>
      </c>
      <c r="C445" s="30">
        <v>6.35</v>
      </c>
      <c r="D445" s="30">
        <v>175.02</v>
      </c>
    </row>
    <row r="446" spans="1:4" x14ac:dyDescent="0.25">
      <c r="A446" s="29">
        <v>42613</v>
      </c>
      <c r="B446" s="30">
        <v>5.21</v>
      </c>
      <c r="C446" s="30">
        <v>6.35</v>
      </c>
      <c r="D446" s="30">
        <v>174.1</v>
      </c>
    </row>
    <row r="447" spans="1:4" x14ac:dyDescent="0.25">
      <c r="A447" s="29">
        <v>42614</v>
      </c>
      <c r="B447" s="30">
        <v>5.21</v>
      </c>
      <c r="C447" s="30">
        <v>6.35</v>
      </c>
      <c r="D447" s="30">
        <v>173.65</v>
      </c>
    </row>
    <row r="448" spans="1:4" x14ac:dyDescent="0.25">
      <c r="A448" s="29">
        <v>42615</v>
      </c>
      <c r="B448" s="30">
        <v>5.21</v>
      </c>
      <c r="C448" s="30">
        <v>6.35</v>
      </c>
      <c r="D448" s="30">
        <v>173.3</v>
      </c>
    </row>
    <row r="449" spans="1:4" x14ac:dyDescent="0.25">
      <c r="A449" s="29">
        <v>42618</v>
      </c>
      <c r="B449" s="30">
        <v>5.22</v>
      </c>
      <c r="C449" s="30">
        <v>6.35</v>
      </c>
      <c r="D449" s="30">
        <v>173.42</v>
      </c>
    </row>
    <row r="450" spans="1:4" x14ac:dyDescent="0.25">
      <c r="A450" s="29">
        <v>42619</v>
      </c>
      <c r="B450" s="30">
        <v>5.21</v>
      </c>
      <c r="C450" s="30">
        <v>6.35</v>
      </c>
      <c r="D450" s="30">
        <v>173.79</v>
      </c>
    </row>
    <row r="451" spans="1:4" x14ac:dyDescent="0.25">
      <c r="A451" s="29">
        <v>42620</v>
      </c>
      <c r="B451" s="30">
        <v>5.22</v>
      </c>
      <c r="C451" s="30">
        <v>6.35</v>
      </c>
      <c r="D451" s="30">
        <v>173.11</v>
      </c>
    </row>
    <row r="452" spans="1:4" x14ac:dyDescent="0.25">
      <c r="A452" s="29">
        <v>42621</v>
      </c>
      <c r="B452" s="30">
        <v>5.2</v>
      </c>
      <c r="C452" s="30">
        <v>6.35</v>
      </c>
      <c r="D452" s="30">
        <v>173.01</v>
      </c>
    </row>
    <row r="453" spans="1:4" x14ac:dyDescent="0.25">
      <c r="A453" s="29">
        <v>42622</v>
      </c>
      <c r="B453" s="30">
        <v>5.2</v>
      </c>
      <c r="C453" s="30">
        <v>6.35</v>
      </c>
      <c r="D453" s="30">
        <v>172.77</v>
      </c>
    </row>
    <row r="454" spans="1:4" x14ac:dyDescent="0.25">
      <c r="A454" s="29">
        <v>42625</v>
      </c>
      <c r="B454" s="30">
        <v>5.19</v>
      </c>
      <c r="C454" s="30">
        <v>6.35</v>
      </c>
      <c r="D454" s="30">
        <v>172.36</v>
      </c>
    </row>
    <row r="455" spans="1:4" x14ac:dyDescent="0.25">
      <c r="A455" s="29">
        <v>42626</v>
      </c>
      <c r="B455" s="30">
        <v>5.2</v>
      </c>
      <c r="C455" s="30">
        <v>6.35</v>
      </c>
      <c r="D455" s="30">
        <v>172.5</v>
      </c>
    </row>
    <row r="456" spans="1:4" x14ac:dyDescent="0.25">
      <c r="A456" s="29">
        <v>42627</v>
      </c>
      <c r="B456" s="30">
        <v>5.2</v>
      </c>
      <c r="C456" s="30">
        <v>6.35</v>
      </c>
      <c r="D456" s="30">
        <v>172.26</v>
      </c>
    </row>
    <row r="457" spans="1:4" x14ac:dyDescent="0.25">
      <c r="A457" s="29">
        <v>42628</v>
      </c>
      <c r="B457" s="30">
        <v>5.19</v>
      </c>
      <c r="C457" s="30">
        <v>6.35</v>
      </c>
      <c r="D457" s="30">
        <v>172.21</v>
      </c>
    </row>
    <row r="458" spans="1:4" x14ac:dyDescent="0.25">
      <c r="A458" s="29">
        <v>42629</v>
      </c>
      <c r="B458" s="30">
        <v>5.19</v>
      </c>
      <c r="C458" s="30">
        <v>6.35</v>
      </c>
      <c r="D458" s="30">
        <v>172.09</v>
      </c>
    </row>
    <row r="459" spans="1:4" x14ac:dyDescent="0.25">
      <c r="A459" s="29">
        <v>42632</v>
      </c>
      <c r="B459" s="30">
        <v>5.19</v>
      </c>
      <c r="C459" s="30">
        <v>6.35</v>
      </c>
      <c r="D459" s="30">
        <v>172.19</v>
      </c>
    </row>
    <row r="460" spans="1:4" x14ac:dyDescent="0.25">
      <c r="A460" s="29">
        <v>42633</v>
      </c>
      <c r="B460" s="30">
        <v>5.18</v>
      </c>
      <c r="C460" s="30">
        <v>6.35</v>
      </c>
      <c r="D460" s="30">
        <v>172.02</v>
      </c>
    </row>
    <row r="461" spans="1:4" x14ac:dyDescent="0.25">
      <c r="A461" s="29">
        <v>42634</v>
      </c>
      <c r="B461" s="30">
        <v>5.14</v>
      </c>
      <c r="C461" s="30">
        <v>6.3</v>
      </c>
      <c r="D461" s="30">
        <v>171.52</v>
      </c>
    </row>
    <row r="462" spans="1:4" x14ac:dyDescent="0.25">
      <c r="A462" s="29">
        <v>42635</v>
      </c>
      <c r="B462" s="30">
        <v>5.14</v>
      </c>
      <c r="C462" s="30">
        <v>6.3</v>
      </c>
      <c r="D462" s="30">
        <v>171.72</v>
      </c>
    </row>
    <row r="463" spans="1:4" x14ac:dyDescent="0.25">
      <c r="A463" s="29">
        <v>42636</v>
      </c>
      <c r="B463" s="30">
        <v>5.15</v>
      </c>
      <c r="C463" s="30">
        <v>6.3</v>
      </c>
      <c r="D463" s="30">
        <v>172.15</v>
      </c>
    </row>
    <row r="464" spans="1:4" x14ac:dyDescent="0.25">
      <c r="A464" s="29">
        <v>42639</v>
      </c>
      <c r="B464" s="30">
        <v>5.0999999999999996</v>
      </c>
      <c r="C464" s="30">
        <v>6.25</v>
      </c>
      <c r="D464" s="30">
        <v>171.47</v>
      </c>
    </row>
    <row r="465" spans="1:4" x14ac:dyDescent="0.25">
      <c r="A465" s="29">
        <v>42640</v>
      </c>
      <c r="B465" s="30">
        <v>5.0999999999999996</v>
      </c>
      <c r="C465" s="30">
        <v>6.25</v>
      </c>
      <c r="D465" s="30">
        <v>171.42</v>
      </c>
    </row>
    <row r="466" spans="1:4" x14ac:dyDescent="0.25">
      <c r="A466" s="29">
        <v>42641</v>
      </c>
      <c r="B466" s="30">
        <v>5.1100000000000003</v>
      </c>
      <c r="C466" s="30">
        <v>6.25</v>
      </c>
      <c r="D466" s="30">
        <v>171.57</v>
      </c>
    </row>
    <row r="467" spans="1:4" x14ac:dyDescent="0.25">
      <c r="A467" s="29">
        <v>42642</v>
      </c>
      <c r="B467" s="30">
        <v>5.0999999999999996</v>
      </c>
      <c r="C467" s="30">
        <v>6.25</v>
      </c>
      <c r="D467" s="30">
        <v>171.77</v>
      </c>
    </row>
    <row r="468" spans="1:4" x14ac:dyDescent="0.25">
      <c r="A468" s="29">
        <v>42643</v>
      </c>
      <c r="B468" s="30">
        <v>5.0999999999999996</v>
      </c>
      <c r="C468" s="30">
        <v>6.25</v>
      </c>
      <c r="D468" s="30">
        <v>171.56</v>
      </c>
    </row>
    <row r="469" spans="1:4" x14ac:dyDescent="0.25">
      <c r="A469" s="29">
        <v>42646</v>
      </c>
      <c r="B469" s="30">
        <v>5.14</v>
      </c>
      <c r="C469" s="30">
        <v>6.3</v>
      </c>
      <c r="D469" s="30">
        <v>171.31</v>
      </c>
    </row>
    <row r="470" spans="1:4" x14ac:dyDescent="0.25">
      <c r="A470" s="29">
        <v>42647</v>
      </c>
      <c r="B470" s="30">
        <v>5.19</v>
      </c>
      <c r="C470" s="30">
        <v>6.35</v>
      </c>
      <c r="D470" s="30">
        <v>170.85</v>
      </c>
    </row>
    <row r="471" spans="1:4" x14ac:dyDescent="0.25">
      <c r="A471" s="29">
        <v>42648</v>
      </c>
      <c r="B471" s="30">
        <v>5.18</v>
      </c>
      <c r="C471" s="30">
        <v>6.35</v>
      </c>
      <c r="D471" s="30">
        <v>170.63</v>
      </c>
    </row>
    <row r="472" spans="1:4" x14ac:dyDescent="0.25">
      <c r="A472" s="29">
        <v>42649</v>
      </c>
      <c r="B472" s="30">
        <v>5.18</v>
      </c>
      <c r="C472" s="30">
        <v>6.35</v>
      </c>
      <c r="D472" s="30">
        <v>170.46</v>
      </c>
    </row>
    <row r="473" spans="1:4" x14ac:dyDescent="0.25">
      <c r="A473" s="29">
        <v>42650</v>
      </c>
      <c r="B473" s="30">
        <v>5.17</v>
      </c>
      <c r="C473" s="30">
        <v>6.35</v>
      </c>
      <c r="D473" s="30">
        <v>170.16</v>
      </c>
    </row>
    <row r="474" spans="1:4" x14ac:dyDescent="0.25">
      <c r="A474" s="29">
        <v>42653</v>
      </c>
      <c r="B474" s="30">
        <v>5.18</v>
      </c>
      <c r="C474" s="30">
        <v>6.36</v>
      </c>
      <c r="D474" s="30">
        <v>169.78</v>
      </c>
    </row>
    <row r="475" spans="1:4" x14ac:dyDescent="0.25">
      <c r="A475" s="29">
        <v>42654</v>
      </c>
      <c r="B475" s="30">
        <v>5.17</v>
      </c>
      <c r="C475" s="30">
        <v>6.36</v>
      </c>
      <c r="D475" s="30">
        <v>169.57</v>
      </c>
    </row>
    <row r="476" spans="1:4" x14ac:dyDescent="0.25">
      <c r="A476" s="29">
        <v>42655</v>
      </c>
      <c r="B476" s="30">
        <v>5.17</v>
      </c>
      <c r="C476" s="30">
        <v>6.36</v>
      </c>
      <c r="D476" s="30">
        <v>169.28</v>
      </c>
    </row>
    <row r="477" spans="1:4" x14ac:dyDescent="0.25">
      <c r="A477" s="29">
        <v>42656</v>
      </c>
      <c r="B477" s="30">
        <v>5.17</v>
      </c>
      <c r="C477" s="30">
        <v>6.36</v>
      </c>
      <c r="D477" s="30">
        <v>168.75</v>
      </c>
    </row>
    <row r="478" spans="1:4" x14ac:dyDescent="0.25">
      <c r="A478" s="29">
        <v>42657</v>
      </c>
      <c r="B478" s="30">
        <v>5.17</v>
      </c>
      <c r="C478" s="30">
        <v>6.36</v>
      </c>
      <c r="D478" s="30">
        <v>168.63</v>
      </c>
    </row>
    <row r="479" spans="1:4" x14ac:dyDescent="0.25">
      <c r="A479" s="29">
        <v>42660</v>
      </c>
      <c r="B479" s="30">
        <v>5.17</v>
      </c>
      <c r="C479" s="30">
        <v>6.36</v>
      </c>
      <c r="D479" s="30">
        <v>168.46</v>
      </c>
    </row>
    <row r="480" spans="1:4" x14ac:dyDescent="0.25">
      <c r="A480" s="29">
        <v>42661</v>
      </c>
      <c r="B480" s="30">
        <v>5.17</v>
      </c>
      <c r="C480" s="30">
        <v>6.36</v>
      </c>
      <c r="D480" s="30">
        <v>168.8</v>
      </c>
    </row>
    <row r="481" spans="1:4" x14ac:dyDescent="0.25">
      <c r="A481" s="29">
        <v>42662</v>
      </c>
      <c r="B481" s="30">
        <v>5.17</v>
      </c>
      <c r="C481" s="30">
        <v>6.36</v>
      </c>
      <c r="D481" s="30">
        <v>168.12</v>
      </c>
    </row>
    <row r="482" spans="1:4" x14ac:dyDescent="0.25">
      <c r="A482" s="29">
        <v>42663</v>
      </c>
      <c r="B482" s="30">
        <v>5.17</v>
      </c>
      <c r="C482" s="30">
        <v>6.36</v>
      </c>
      <c r="D482" s="30">
        <v>168.18</v>
      </c>
    </row>
    <row r="483" spans="1:4" x14ac:dyDescent="0.25">
      <c r="A483" s="29">
        <v>42664</v>
      </c>
      <c r="B483" s="30">
        <v>5.17</v>
      </c>
      <c r="C483" s="30">
        <v>6.36</v>
      </c>
      <c r="D483" s="30">
        <v>168.22</v>
      </c>
    </row>
    <row r="484" spans="1:4" x14ac:dyDescent="0.25">
      <c r="A484" s="29">
        <v>42667</v>
      </c>
      <c r="B484" s="30">
        <v>5.17</v>
      </c>
      <c r="C484" s="30">
        <v>6.36</v>
      </c>
      <c r="D484" s="30">
        <v>167.88</v>
      </c>
    </row>
    <row r="485" spans="1:4" x14ac:dyDescent="0.25">
      <c r="A485" s="29">
        <v>42668</v>
      </c>
      <c r="B485" s="30">
        <v>5.16</v>
      </c>
      <c r="C485" s="30">
        <v>6.36</v>
      </c>
      <c r="D485" s="30">
        <v>167.9</v>
      </c>
    </row>
    <row r="486" spans="1:4" x14ac:dyDescent="0.25">
      <c r="A486" s="29">
        <v>42669</v>
      </c>
      <c r="B486" s="30">
        <v>5.16</v>
      </c>
      <c r="C486" s="30">
        <v>6.36</v>
      </c>
      <c r="D486" s="30">
        <v>167.12</v>
      </c>
    </row>
    <row r="487" spans="1:4" x14ac:dyDescent="0.25">
      <c r="A487" s="29">
        <v>42670</v>
      </c>
      <c r="B487" s="30">
        <v>5.16</v>
      </c>
      <c r="C487" s="30">
        <v>6.36</v>
      </c>
      <c r="D487" s="30">
        <v>166.9</v>
      </c>
    </row>
    <row r="488" spans="1:4" x14ac:dyDescent="0.25">
      <c r="A488" s="29">
        <v>42671</v>
      </c>
      <c r="B488" s="30">
        <v>5.16</v>
      </c>
      <c r="C488" s="30">
        <v>6.36</v>
      </c>
      <c r="D488" s="30">
        <v>166.41</v>
      </c>
    </row>
    <row r="489" spans="1:4" x14ac:dyDescent="0.25">
      <c r="A489" s="29">
        <v>42674</v>
      </c>
      <c r="B489" s="30">
        <v>5.17</v>
      </c>
      <c r="C489" s="30">
        <v>6.36</v>
      </c>
      <c r="D489" s="30">
        <v>165.57</v>
      </c>
    </row>
    <row r="490" spans="1:4" x14ac:dyDescent="0.25">
      <c r="A490" s="29">
        <v>42675</v>
      </c>
      <c r="B490" s="30">
        <v>5.17</v>
      </c>
      <c r="C490" s="30">
        <v>6.36</v>
      </c>
      <c r="D490" s="30">
        <v>165.19</v>
      </c>
    </row>
    <row r="491" spans="1:4" x14ac:dyDescent="0.25">
      <c r="A491" s="29">
        <v>42676</v>
      </c>
      <c r="B491" s="30">
        <v>5.17</v>
      </c>
      <c r="C491" s="30">
        <v>6.36</v>
      </c>
      <c r="D491" s="30">
        <v>164.31</v>
      </c>
    </row>
    <row r="492" spans="1:4" x14ac:dyDescent="0.25">
      <c r="A492" s="29">
        <v>42677</v>
      </c>
      <c r="B492" s="30">
        <v>5.17</v>
      </c>
      <c r="C492" s="30">
        <v>6.36</v>
      </c>
      <c r="D492" s="30">
        <v>164.77</v>
      </c>
    </row>
    <row r="493" spans="1:4" x14ac:dyDescent="0.25">
      <c r="A493" s="29">
        <v>42678</v>
      </c>
      <c r="B493" s="30">
        <v>5.17</v>
      </c>
      <c r="C493" s="30">
        <v>6.36</v>
      </c>
      <c r="D493" s="30">
        <v>164.27</v>
      </c>
    </row>
    <row r="494" spans="1:4" x14ac:dyDescent="0.25">
      <c r="A494" s="29">
        <v>42681</v>
      </c>
      <c r="B494" s="30">
        <v>5.16</v>
      </c>
      <c r="C494" s="30">
        <v>6.36</v>
      </c>
      <c r="D494" s="30">
        <v>164.05</v>
      </c>
    </row>
    <row r="495" spans="1:4" x14ac:dyDescent="0.25">
      <c r="A495" s="29">
        <v>42682</v>
      </c>
      <c r="B495" s="30">
        <v>5.17</v>
      </c>
      <c r="C495" s="30">
        <v>6.36</v>
      </c>
      <c r="D495" s="30">
        <v>164.15</v>
      </c>
    </row>
    <row r="496" spans="1:4" x14ac:dyDescent="0.25">
      <c r="A496" s="29">
        <v>42683</v>
      </c>
      <c r="B496" s="30">
        <v>5.1100000000000003</v>
      </c>
      <c r="C496" s="30">
        <v>6.31</v>
      </c>
      <c r="D496" s="30">
        <v>163.24</v>
      </c>
    </row>
    <row r="497" spans="1:4" x14ac:dyDescent="0.25">
      <c r="A497" s="29">
        <v>42684</v>
      </c>
      <c r="B497" s="30">
        <v>5.15</v>
      </c>
      <c r="C497" s="30">
        <v>6.36</v>
      </c>
      <c r="D497" s="30">
        <v>164.08</v>
      </c>
    </row>
    <row r="498" spans="1:4" x14ac:dyDescent="0.25">
      <c r="A498" s="29">
        <v>42685</v>
      </c>
      <c r="B498" s="30">
        <v>5.14</v>
      </c>
      <c r="C498" s="30">
        <v>6.36</v>
      </c>
      <c r="D498" s="30">
        <v>163.95</v>
      </c>
    </row>
    <row r="499" spans="1:4" x14ac:dyDescent="0.25">
      <c r="A499" s="29">
        <v>42688</v>
      </c>
      <c r="B499" s="30">
        <v>5.04</v>
      </c>
      <c r="C499" s="30">
        <v>6.26</v>
      </c>
      <c r="D499" s="30">
        <v>163.68</v>
      </c>
    </row>
    <row r="500" spans="1:4" x14ac:dyDescent="0.25">
      <c r="A500" s="29">
        <v>42689</v>
      </c>
      <c r="B500" s="30">
        <v>4.99</v>
      </c>
      <c r="C500" s="30">
        <v>6.21</v>
      </c>
      <c r="D500" s="30">
        <v>163.35</v>
      </c>
    </row>
    <row r="501" spans="1:4" x14ac:dyDescent="0.25">
      <c r="A501" s="29">
        <v>42690</v>
      </c>
      <c r="B501" s="30">
        <v>4.9400000000000004</v>
      </c>
      <c r="C501" s="30">
        <v>6.16</v>
      </c>
      <c r="D501" s="30">
        <v>163.4</v>
      </c>
    </row>
    <row r="502" spans="1:4" x14ac:dyDescent="0.25">
      <c r="A502" s="29">
        <v>42691</v>
      </c>
      <c r="B502" s="30">
        <v>4.9400000000000004</v>
      </c>
      <c r="C502" s="30">
        <v>6.16</v>
      </c>
      <c r="D502" s="30">
        <v>163.16999999999999</v>
      </c>
    </row>
    <row r="503" spans="1:4" x14ac:dyDescent="0.25">
      <c r="A503" s="29">
        <v>42692</v>
      </c>
      <c r="B503" s="30">
        <v>4.93</v>
      </c>
      <c r="C503" s="30">
        <v>6.16</v>
      </c>
      <c r="D503" s="30">
        <v>163.05000000000001</v>
      </c>
    </row>
    <row r="504" spans="1:4" x14ac:dyDescent="0.25">
      <c r="A504" s="29">
        <v>42695</v>
      </c>
      <c r="B504" s="30">
        <v>4.93</v>
      </c>
      <c r="C504" s="30">
        <v>6.16</v>
      </c>
      <c r="D504" s="30">
        <v>162.86000000000001</v>
      </c>
    </row>
    <row r="505" spans="1:4" x14ac:dyDescent="0.25">
      <c r="A505" s="29">
        <v>42696</v>
      </c>
      <c r="B505" s="30">
        <v>4.93</v>
      </c>
      <c r="C505" s="30">
        <v>6.16</v>
      </c>
      <c r="D505" s="30">
        <v>163.03</v>
      </c>
    </row>
    <row r="506" spans="1:4" x14ac:dyDescent="0.25">
      <c r="A506" s="29">
        <v>42697</v>
      </c>
      <c r="B506" s="30">
        <v>4.92</v>
      </c>
      <c r="C506" s="30">
        <v>6.16</v>
      </c>
      <c r="D506" s="30">
        <v>162.76</v>
      </c>
    </row>
    <row r="507" spans="1:4" x14ac:dyDescent="0.25">
      <c r="A507" s="29">
        <v>42698</v>
      </c>
      <c r="B507" s="30">
        <v>4.91</v>
      </c>
      <c r="C507" s="30">
        <v>6.16</v>
      </c>
      <c r="D507" s="30">
        <v>162.4</v>
      </c>
    </row>
    <row r="508" spans="1:4" x14ac:dyDescent="0.25">
      <c r="A508" s="29">
        <v>42699</v>
      </c>
      <c r="B508" s="30">
        <v>4.91</v>
      </c>
      <c r="C508" s="30">
        <v>6.16</v>
      </c>
      <c r="D508" s="30">
        <v>162.31</v>
      </c>
    </row>
    <row r="509" spans="1:4" x14ac:dyDescent="0.25">
      <c r="A509" s="29">
        <v>42702</v>
      </c>
      <c r="B509" s="30">
        <v>4.91</v>
      </c>
      <c r="C509" s="30">
        <v>6.16</v>
      </c>
      <c r="D509" s="30">
        <v>161.97999999999999</v>
      </c>
    </row>
    <row r="510" spans="1:4" x14ac:dyDescent="0.25">
      <c r="A510" s="29">
        <v>42703</v>
      </c>
      <c r="B510" s="30">
        <v>4.92</v>
      </c>
      <c r="C510" s="30">
        <v>6.16</v>
      </c>
      <c r="D510" s="30">
        <v>162.02000000000001</v>
      </c>
    </row>
    <row r="511" spans="1:4" x14ac:dyDescent="0.25">
      <c r="A511" s="29">
        <v>42704</v>
      </c>
      <c r="B511" s="30">
        <v>4.92</v>
      </c>
      <c r="C511" s="30">
        <v>6.16</v>
      </c>
      <c r="D511" s="30">
        <v>161.13</v>
      </c>
    </row>
    <row r="512" spans="1:4" x14ac:dyDescent="0.25">
      <c r="A512" s="29">
        <v>42705</v>
      </c>
      <c r="B512" s="30">
        <v>4.91</v>
      </c>
      <c r="C512" s="30">
        <v>6.16</v>
      </c>
      <c r="D512" s="30">
        <v>161.57</v>
      </c>
    </row>
    <row r="513" spans="1:4" x14ac:dyDescent="0.25">
      <c r="A513" s="29">
        <v>42706</v>
      </c>
      <c r="B513" s="30">
        <v>4.9000000000000004</v>
      </c>
      <c r="C513" s="30">
        <v>6.16</v>
      </c>
      <c r="D513" s="30">
        <v>160.80000000000001</v>
      </c>
    </row>
    <row r="514" spans="1:4" x14ac:dyDescent="0.25">
      <c r="A514" s="29">
        <v>42709</v>
      </c>
      <c r="B514" s="30">
        <v>4.9000000000000004</v>
      </c>
      <c r="C514" s="30">
        <v>6.16</v>
      </c>
      <c r="D514" s="30">
        <v>160.99</v>
      </c>
    </row>
    <row r="515" spans="1:4" x14ac:dyDescent="0.25">
      <c r="A515" s="29">
        <v>42710</v>
      </c>
      <c r="B515" s="30">
        <v>4.9000000000000004</v>
      </c>
      <c r="C515" s="30">
        <v>6.17</v>
      </c>
      <c r="D515" s="30">
        <v>159.99</v>
      </c>
    </row>
    <row r="516" spans="1:4" x14ac:dyDescent="0.25">
      <c r="A516" s="29">
        <v>42711</v>
      </c>
      <c r="B516" s="30">
        <v>4.9000000000000004</v>
      </c>
      <c r="C516" s="30">
        <v>6.17</v>
      </c>
      <c r="D516" s="30">
        <v>160.26</v>
      </c>
    </row>
    <row r="517" spans="1:4" x14ac:dyDescent="0.25">
      <c r="A517" s="29">
        <v>42712</v>
      </c>
      <c r="B517" s="30">
        <v>4.9000000000000004</v>
      </c>
      <c r="C517" s="30">
        <v>6.17</v>
      </c>
      <c r="D517" s="30">
        <v>160.24</v>
      </c>
    </row>
    <row r="518" spans="1:4" x14ac:dyDescent="0.25">
      <c r="A518" s="29">
        <v>42713</v>
      </c>
      <c r="B518" s="30">
        <v>4.8899999999999997</v>
      </c>
      <c r="C518" s="30">
        <v>6.17</v>
      </c>
      <c r="D518" s="30">
        <v>160.6</v>
      </c>
    </row>
    <row r="519" spans="1:4" x14ac:dyDescent="0.25">
      <c r="A519" s="29">
        <v>42716</v>
      </c>
      <c r="B519" s="30">
        <v>4.8899999999999997</v>
      </c>
      <c r="C519" s="30">
        <v>6.17</v>
      </c>
      <c r="D519" s="30">
        <v>161.04</v>
      </c>
    </row>
    <row r="520" spans="1:4" x14ac:dyDescent="0.25">
      <c r="A520" s="29">
        <v>42717</v>
      </c>
      <c r="B520" s="30">
        <v>4.8899999999999997</v>
      </c>
      <c r="C520" s="30">
        <v>6.17</v>
      </c>
      <c r="D520" s="30">
        <v>161.19</v>
      </c>
    </row>
    <row r="521" spans="1:4" x14ac:dyDescent="0.25">
      <c r="A521" s="29">
        <v>42718</v>
      </c>
      <c r="B521" s="30">
        <v>4.63</v>
      </c>
      <c r="C521" s="30">
        <v>5.92</v>
      </c>
      <c r="D521" s="30">
        <v>161.72999999999999</v>
      </c>
    </row>
    <row r="522" spans="1:4" x14ac:dyDescent="0.25">
      <c r="A522" s="29">
        <v>42719</v>
      </c>
      <c r="B522" s="30">
        <v>4.6100000000000003</v>
      </c>
      <c r="C522" s="30">
        <v>5.92</v>
      </c>
      <c r="D522" s="30">
        <v>162.16</v>
      </c>
    </row>
    <row r="523" spans="1:4" x14ac:dyDescent="0.25">
      <c r="A523" s="29">
        <v>42720</v>
      </c>
      <c r="B523" s="30">
        <v>4.5999999999999996</v>
      </c>
      <c r="C523" s="30">
        <v>5.91</v>
      </c>
      <c r="D523" s="30">
        <v>162.32</v>
      </c>
    </row>
    <row r="524" spans="1:4" x14ac:dyDescent="0.25">
      <c r="A524" s="29">
        <v>42723</v>
      </c>
      <c r="B524" s="30">
        <v>4.6100000000000003</v>
      </c>
      <c r="C524" s="30">
        <v>5.91</v>
      </c>
      <c r="D524" s="30">
        <v>162.22</v>
      </c>
    </row>
    <row r="525" spans="1:4" x14ac:dyDescent="0.25">
      <c r="A525" s="29">
        <v>42724</v>
      </c>
      <c r="B525" s="30">
        <v>4.5999999999999996</v>
      </c>
      <c r="C525" s="30">
        <v>5.91</v>
      </c>
      <c r="D525" s="30">
        <v>161.74</v>
      </c>
    </row>
    <row r="526" spans="1:4" x14ac:dyDescent="0.25">
      <c r="A526" s="29">
        <v>42725</v>
      </c>
      <c r="B526" s="30">
        <v>4.5999999999999996</v>
      </c>
      <c r="C526" s="30">
        <v>5.92</v>
      </c>
      <c r="D526" s="30">
        <v>161.66</v>
      </c>
    </row>
    <row r="527" spans="1:4" x14ac:dyDescent="0.25">
      <c r="A527" s="29">
        <v>42726</v>
      </c>
      <c r="B527" s="30">
        <v>4.5999999999999996</v>
      </c>
      <c r="C527" s="30">
        <v>5.92</v>
      </c>
      <c r="D527" s="30">
        <v>161.19</v>
      </c>
    </row>
    <row r="528" spans="1:4" x14ac:dyDescent="0.25">
      <c r="A528" s="29">
        <v>42727</v>
      </c>
      <c r="B528" s="30">
        <v>4.5999999999999996</v>
      </c>
      <c r="C528" s="30">
        <v>5.92</v>
      </c>
      <c r="D528" s="30">
        <v>161.49</v>
      </c>
    </row>
    <row r="529" spans="1:4" x14ac:dyDescent="0.25">
      <c r="A529" s="29">
        <v>42730</v>
      </c>
      <c r="B529" s="30">
        <v>4.5999999999999996</v>
      </c>
      <c r="C529" s="30">
        <v>5.92</v>
      </c>
      <c r="D529" s="30">
        <v>161.49</v>
      </c>
    </row>
    <row r="530" spans="1:4" x14ac:dyDescent="0.25">
      <c r="A530" s="29">
        <v>42731</v>
      </c>
      <c r="B530" s="30">
        <v>4.5999999999999996</v>
      </c>
      <c r="C530" s="30">
        <v>5.92</v>
      </c>
      <c r="D530" s="30">
        <v>161.52000000000001</v>
      </c>
    </row>
    <row r="531" spans="1:4" x14ac:dyDescent="0.25">
      <c r="A531" s="29">
        <v>42732</v>
      </c>
      <c r="B531" s="30">
        <v>4.5999999999999996</v>
      </c>
      <c r="C531" s="30">
        <v>5.92</v>
      </c>
      <c r="D531" s="30">
        <v>161.58000000000001</v>
      </c>
    </row>
    <row r="532" spans="1:4" x14ac:dyDescent="0.25">
      <c r="A532" s="29">
        <v>42733</v>
      </c>
      <c r="B532" s="30">
        <v>4.5999999999999996</v>
      </c>
      <c r="C532" s="30">
        <v>5.92</v>
      </c>
      <c r="D532" s="30">
        <v>162.94999999999999</v>
      </c>
    </row>
    <row r="533" spans="1:4" x14ac:dyDescent="0.25">
      <c r="A533" s="29">
        <v>42734</v>
      </c>
      <c r="B533" s="30">
        <v>4.5999999999999996</v>
      </c>
      <c r="C533" s="30">
        <v>5.92</v>
      </c>
      <c r="D533" s="30">
        <v>161.66999999999999</v>
      </c>
    </row>
    <row r="534" spans="1:4" x14ac:dyDescent="0.25">
      <c r="A534" s="29">
        <v>42737</v>
      </c>
      <c r="B534" s="30">
        <v>4.5999999999999996</v>
      </c>
      <c r="C534" s="30">
        <v>5.92</v>
      </c>
      <c r="D534" s="30">
        <v>162.15</v>
      </c>
    </row>
    <row r="535" spans="1:4" x14ac:dyDescent="0.25">
      <c r="A535" s="29">
        <v>42738</v>
      </c>
      <c r="B535" s="30">
        <v>4.55</v>
      </c>
      <c r="C535" s="30">
        <v>5.87</v>
      </c>
      <c r="D535" s="30">
        <v>162.29</v>
      </c>
    </row>
    <row r="536" spans="1:4" x14ac:dyDescent="0.25">
      <c r="A536" s="29">
        <v>42739</v>
      </c>
      <c r="B536" s="30">
        <v>4.54</v>
      </c>
      <c r="C536" s="30">
        <v>5.87</v>
      </c>
      <c r="D536" s="30">
        <v>161.77000000000001</v>
      </c>
    </row>
    <row r="537" spans="1:4" x14ac:dyDescent="0.25">
      <c r="A537" s="29">
        <v>42740</v>
      </c>
      <c r="B537" s="30">
        <v>4.54</v>
      </c>
      <c r="C537" s="30">
        <v>5.87</v>
      </c>
      <c r="D537" s="30">
        <v>161.94999999999999</v>
      </c>
    </row>
    <row r="538" spans="1:4" x14ac:dyDescent="0.25">
      <c r="A538" s="29">
        <v>42741</v>
      </c>
      <c r="B538" s="30">
        <v>4.54</v>
      </c>
      <c r="C538" s="30">
        <v>5.87</v>
      </c>
      <c r="D538" s="30">
        <v>162.99</v>
      </c>
    </row>
    <row r="539" spans="1:4" x14ac:dyDescent="0.25">
      <c r="A539" s="29">
        <v>42744</v>
      </c>
      <c r="B539" s="30">
        <v>4.54</v>
      </c>
      <c r="C539" s="30">
        <v>5.87</v>
      </c>
      <c r="D539" s="30">
        <v>163.13</v>
      </c>
    </row>
    <row r="540" spans="1:4" x14ac:dyDescent="0.25">
      <c r="A540" s="29">
        <v>42745</v>
      </c>
      <c r="B540" s="30">
        <v>4.53</v>
      </c>
      <c r="C540" s="30">
        <v>5.87</v>
      </c>
      <c r="D540" s="30">
        <v>164.07</v>
      </c>
    </row>
    <row r="541" spans="1:4" x14ac:dyDescent="0.25">
      <c r="A541" s="29">
        <v>42746</v>
      </c>
      <c r="B541" s="30">
        <v>4.53</v>
      </c>
      <c r="C541" s="30">
        <v>5.88</v>
      </c>
      <c r="D541" s="30">
        <v>166.69</v>
      </c>
    </row>
    <row r="542" spans="1:4" x14ac:dyDescent="0.25">
      <c r="A542" s="29">
        <v>42747</v>
      </c>
      <c r="B542" s="30">
        <v>4.53</v>
      </c>
      <c r="C542" s="30">
        <v>5.88</v>
      </c>
      <c r="D542" s="30">
        <v>164.75</v>
      </c>
    </row>
    <row r="543" spans="1:4" x14ac:dyDescent="0.25">
      <c r="A543" s="29">
        <v>42748</v>
      </c>
      <c r="B543" s="30">
        <v>4.53</v>
      </c>
      <c r="C543" s="30">
        <v>5.88</v>
      </c>
      <c r="D543" s="30">
        <v>164.81</v>
      </c>
    </row>
    <row r="544" spans="1:4" x14ac:dyDescent="0.25">
      <c r="A544" s="29">
        <v>42751</v>
      </c>
      <c r="B544" s="30">
        <v>4.53</v>
      </c>
      <c r="C544" s="30">
        <v>5.88</v>
      </c>
      <c r="D544" s="30">
        <v>164.31</v>
      </c>
    </row>
    <row r="545" spans="1:4" x14ac:dyDescent="0.25">
      <c r="A545" s="29">
        <v>42752</v>
      </c>
      <c r="B545" s="30">
        <v>4.53</v>
      </c>
      <c r="C545" s="30">
        <v>5.88</v>
      </c>
      <c r="D545" s="30">
        <v>163.38</v>
      </c>
    </row>
    <row r="546" spans="1:4" x14ac:dyDescent="0.25">
      <c r="A546" s="29">
        <v>42753</v>
      </c>
      <c r="B546" s="30">
        <v>4.5199999999999996</v>
      </c>
      <c r="C546" s="30">
        <v>5.88</v>
      </c>
      <c r="D546" s="30">
        <v>162.97999999999999</v>
      </c>
    </row>
    <row r="547" spans="1:4" x14ac:dyDescent="0.25">
      <c r="A547" s="29">
        <v>42754</v>
      </c>
      <c r="B547" s="30">
        <v>4.51</v>
      </c>
      <c r="C547" s="30">
        <v>5.88</v>
      </c>
      <c r="D547" s="30">
        <v>163.38</v>
      </c>
    </row>
    <row r="548" spans="1:4" x14ac:dyDescent="0.25">
      <c r="A548" s="29">
        <v>42755</v>
      </c>
      <c r="B548" s="30">
        <v>4.51</v>
      </c>
      <c r="C548" s="30">
        <v>5.88</v>
      </c>
      <c r="D548" s="30">
        <v>164.06</v>
      </c>
    </row>
    <row r="549" spans="1:4" x14ac:dyDescent="0.25">
      <c r="A549" s="29">
        <v>42758</v>
      </c>
      <c r="B549" s="30">
        <v>4.51</v>
      </c>
      <c r="C549" s="30">
        <v>5.88</v>
      </c>
      <c r="D549" s="30">
        <v>163.98</v>
      </c>
    </row>
    <row r="550" spans="1:4" x14ac:dyDescent="0.25">
      <c r="A550" s="29">
        <v>42759</v>
      </c>
      <c r="B550" s="30">
        <v>4.5199999999999996</v>
      </c>
      <c r="C550" s="30">
        <v>5.88</v>
      </c>
      <c r="D550" s="30">
        <v>167.32</v>
      </c>
    </row>
    <row r="551" spans="1:4" x14ac:dyDescent="0.25">
      <c r="A551" s="29">
        <v>42760</v>
      </c>
      <c r="B551" s="30">
        <v>4.46</v>
      </c>
      <c r="C551" s="30">
        <v>5.83</v>
      </c>
      <c r="D551" s="30">
        <v>168.28</v>
      </c>
    </row>
    <row r="552" spans="1:4" x14ac:dyDescent="0.25">
      <c r="A552" s="29">
        <v>42761</v>
      </c>
      <c r="B552" s="30">
        <v>4.46</v>
      </c>
      <c r="C552" s="30">
        <v>5.83</v>
      </c>
      <c r="D552" s="30">
        <v>168.94</v>
      </c>
    </row>
    <row r="553" spans="1:4" x14ac:dyDescent="0.25">
      <c r="A553" s="29">
        <v>42762</v>
      </c>
      <c r="B553" s="30">
        <v>4.46</v>
      </c>
      <c r="C553" s="30">
        <v>5.83</v>
      </c>
      <c r="D553" s="30">
        <v>169.12</v>
      </c>
    </row>
    <row r="554" spans="1:4" x14ac:dyDescent="0.25">
      <c r="A554" s="29">
        <v>42765</v>
      </c>
      <c r="B554" s="30">
        <v>4.47</v>
      </c>
      <c r="C554" s="30">
        <v>5.83</v>
      </c>
      <c r="D554" s="30">
        <v>169.16</v>
      </c>
    </row>
    <row r="555" spans="1:4" x14ac:dyDescent="0.25">
      <c r="A555" s="29">
        <v>42766</v>
      </c>
      <c r="B555" s="30">
        <v>4.47</v>
      </c>
      <c r="C555" s="30">
        <v>5.83</v>
      </c>
      <c r="D555" s="30">
        <v>168.86</v>
      </c>
    </row>
    <row r="556" spans="1:4" x14ac:dyDescent="0.25">
      <c r="A556" s="29">
        <v>42767</v>
      </c>
      <c r="B556" s="30">
        <v>4.47</v>
      </c>
      <c r="C556" s="30">
        <v>5.83</v>
      </c>
      <c r="D556" s="30">
        <v>168.65</v>
      </c>
    </row>
    <row r="557" spans="1:4" x14ac:dyDescent="0.25">
      <c r="A557" s="29">
        <v>42768</v>
      </c>
      <c r="B557" s="30">
        <v>4.47</v>
      </c>
      <c r="C557" s="30">
        <v>5.83</v>
      </c>
      <c r="D557" s="30">
        <v>165.48</v>
      </c>
    </row>
    <row r="558" spans="1:4" x14ac:dyDescent="0.25">
      <c r="A558" s="29">
        <v>42769</v>
      </c>
      <c r="B558" s="30">
        <v>4.47</v>
      </c>
      <c r="C558" s="30">
        <v>5.83</v>
      </c>
      <c r="D558" s="30">
        <v>165.57</v>
      </c>
    </row>
    <row r="559" spans="1:4" x14ac:dyDescent="0.25">
      <c r="A559" s="29">
        <v>42772</v>
      </c>
      <c r="B559" s="30">
        <v>4.46</v>
      </c>
      <c r="C559" s="30">
        <v>5.83</v>
      </c>
      <c r="D559" s="30">
        <v>165.06</v>
      </c>
    </row>
    <row r="560" spans="1:4" x14ac:dyDescent="0.25">
      <c r="A560" s="29">
        <v>42773</v>
      </c>
      <c r="B560" s="30">
        <v>4.46</v>
      </c>
      <c r="C560" s="30">
        <v>5.83</v>
      </c>
      <c r="D560" s="30">
        <v>165.28</v>
      </c>
    </row>
    <row r="561" spans="1:4" x14ac:dyDescent="0.25">
      <c r="A561" s="29">
        <v>42774</v>
      </c>
      <c r="B561" s="30">
        <v>4.47</v>
      </c>
      <c r="C561" s="30">
        <v>5.83</v>
      </c>
      <c r="D561" s="30">
        <v>164.34</v>
      </c>
    </row>
    <row r="562" spans="1:4" x14ac:dyDescent="0.25">
      <c r="A562" s="29">
        <v>42775</v>
      </c>
      <c r="B562" s="30">
        <v>4.47</v>
      </c>
      <c r="C562" s="30">
        <v>5.83</v>
      </c>
      <c r="D562" s="30">
        <v>164.73</v>
      </c>
    </row>
    <row r="563" spans="1:4" x14ac:dyDescent="0.25">
      <c r="A563" s="29">
        <v>42776</v>
      </c>
      <c r="B563" s="30">
        <v>4.46</v>
      </c>
      <c r="C563" s="30">
        <v>5.83</v>
      </c>
      <c r="D563" s="30">
        <v>164.28</v>
      </c>
    </row>
    <row r="564" spans="1:4" x14ac:dyDescent="0.25">
      <c r="A564" s="29">
        <v>42779</v>
      </c>
      <c r="B564" s="30">
        <v>4.46</v>
      </c>
      <c r="C564" s="30">
        <v>5.83</v>
      </c>
      <c r="D564" s="30">
        <v>164.12</v>
      </c>
    </row>
    <row r="565" spans="1:4" x14ac:dyDescent="0.25">
      <c r="A565" s="29">
        <v>42780</v>
      </c>
      <c r="B565" s="30">
        <v>4.46</v>
      </c>
      <c r="C565" s="30">
        <v>5.83</v>
      </c>
      <c r="D565" s="30">
        <v>162.84</v>
      </c>
    </row>
    <row r="566" spans="1:4" x14ac:dyDescent="0.25">
      <c r="A566" s="29">
        <v>42781</v>
      </c>
      <c r="B566" s="30">
        <v>4.46</v>
      </c>
      <c r="C566" s="30">
        <v>5.83</v>
      </c>
      <c r="D566" s="30">
        <v>161.31</v>
      </c>
    </row>
    <row r="567" spans="1:4" x14ac:dyDescent="0.25">
      <c r="A567" s="29">
        <v>42782</v>
      </c>
      <c r="B567" s="30">
        <v>4.4400000000000004</v>
      </c>
      <c r="C567" s="30">
        <v>5.83</v>
      </c>
      <c r="D567" s="30">
        <v>160.54</v>
      </c>
    </row>
    <row r="568" spans="1:4" x14ac:dyDescent="0.25">
      <c r="A568" s="29">
        <v>42783</v>
      </c>
      <c r="B568" s="30">
        <v>4.45</v>
      </c>
      <c r="C568" s="30">
        <v>5.83</v>
      </c>
      <c r="D568" s="30">
        <v>160.1</v>
      </c>
    </row>
    <row r="569" spans="1:4" x14ac:dyDescent="0.25">
      <c r="A569" s="29">
        <v>42786</v>
      </c>
      <c r="B569" s="30">
        <v>4.45</v>
      </c>
      <c r="C569" s="30">
        <v>5.83</v>
      </c>
      <c r="D569" s="30">
        <v>159.61000000000001</v>
      </c>
    </row>
    <row r="570" spans="1:4" x14ac:dyDescent="0.25">
      <c r="A570" s="29">
        <v>42787</v>
      </c>
      <c r="B570" s="30">
        <v>4.45</v>
      </c>
      <c r="C570" s="30">
        <v>5.83</v>
      </c>
      <c r="D570" s="30">
        <v>159.6</v>
      </c>
    </row>
    <row r="571" spans="1:4" x14ac:dyDescent="0.25">
      <c r="A571" s="29">
        <v>42788</v>
      </c>
      <c r="B571" s="30">
        <v>4.45</v>
      </c>
      <c r="C571" s="30">
        <v>5.83</v>
      </c>
      <c r="D571" s="30">
        <v>158.66</v>
      </c>
    </row>
    <row r="572" spans="1:4" x14ac:dyDescent="0.25">
      <c r="A572" s="29">
        <v>42789</v>
      </c>
      <c r="B572" s="30">
        <v>4.45</v>
      </c>
      <c r="C572" s="30">
        <v>5.83</v>
      </c>
      <c r="D572" s="30">
        <v>157.96</v>
      </c>
    </row>
    <row r="573" spans="1:4" x14ac:dyDescent="0.25">
      <c r="A573" s="29">
        <v>42790</v>
      </c>
      <c r="B573" s="30">
        <v>4.45</v>
      </c>
      <c r="C573" s="30">
        <v>5.83</v>
      </c>
      <c r="D573" s="30">
        <v>156.94999999999999</v>
      </c>
    </row>
    <row r="574" spans="1:4" x14ac:dyDescent="0.25">
      <c r="A574" s="29">
        <v>42793</v>
      </c>
      <c r="B574" s="30">
        <v>4.45</v>
      </c>
      <c r="C574" s="30">
        <v>5.83</v>
      </c>
      <c r="D574" s="30">
        <v>155.47</v>
      </c>
    </row>
    <row r="575" spans="1:4" x14ac:dyDescent="0.25">
      <c r="A575" s="29">
        <v>42794</v>
      </c>
      <c r="B575" s="30">
        <v>4.4400000000000004</v>
      </c>
      <c r="C575" s="30">
        <v>5.83</v>
      </c>
      <c r="D575" s="30">
        <v>154.29</v>
      </c>
    </row>
    <row r="576" spans="1:4" x14ac:dyDescent="0.25">
      <c r="A576" s="29">
        <v>42795</v>
      </c>
      <c r="B576" s="30">
        <v>4.41</v>
      </c>
      <c r="C576" s="30">
        <v>5.83</v>
      </c>
      <c r="D576" s="30">
        <v>153.26</v>
      </c>
    </row>
    <row r="577" spans="1:4" x14ac:dyDescent="0.25">
      <c r="A577" s="29">
        <v>42796</v>
      </c>
      <c r="B577" s="30">
        <v>4.4000000000000004</v>
      </c>
      <c r="C577" s="30">
        <v>5.83</v>
      </c>
      <c r="D577" s="30">
        <v>154.81</v>
      </c>
    </row>
    <row r="578" spans="1:4" x14ac:dyDescent="0.25">
      <c r="A578" s="29">
        <v>42797</v>
      </c>
      <c r="B578" s="30">
        <v>4.4000000000000004</v>
      </c>
      <c r="C578" s="30">
        <v>5.83</v>
      </c>
      <c r="D578" s="30">
        <v>153.9</v>
      </c>
    </row>
    <row r="579" spans="1:4" x14ac:dyDescent="0.25">
      <c r="A579" s="29">
        <v>42800</v>
      </c>
      <c r="B579" s="30">
        <v>4.3899999999999997</v>
      </c>
      <c r="C579" s="30">
        <v>5.83</v>
      </c>
      <c r="D579" s="30">
        <v>153.75</v>
      </c>
    </row>
    <row r="580" spans="1:4" x14ac:dyDescent="0.25">
      <c r="A580" s="29">
        <v>42801</v>
      </c>
      <c r="B580" s="30">
        <v>4.3899999999999997</v>
      </c>
      <c r="C580" s="30">
        <v>5.83</v>
      </c>
      <c r="D580" s="30">
        <v>155.58000000000001</v>
      </c>
    </row>
    <row r="581" spans="1:4" x14ac:dyDescent="0.25">
      <c r="A581" s="29">
        <v>42802</v>
      </c>
      <c r="B581" s="30">
        <v>4.3899999999999997</v>
      </c>
      <c r="C581" s="30">
        <v>5.83</v>
      </c>
      <c r="D581" s="30">
        <v>156.49</v>
      </c>
    </row>
    <row r="582" spans="1:4" x14ac:dyDescent="0.25">
      <c r="A582" s="29">
        <v>42803</v>
      </c>
      <c r="B582" s="30">
        <v>4.38</v>
      </c>
      <c r="C582" s="30">
        <v>5.83</v>
      </c>
      <c r="D582" s="30">
        <v>156.21</v>
      </c>
    </row>
    <row r="583" spans="1:4" x14ac:dyDescent="0.25">
      <c r="A583" s="29">
        <v>42804</v>
      </c>
      <c r="B583" s="30">
        <v>4.38</v>
      </c>
      <c r="C583" s="30">
        <v>5.83</v>
      </c>
      <c r="D583" s="30">
        <v>155.77000000000001</v>
      </c>
    </row>
    <row r="584" spans="1:4" x14ac:dyDescent="0.25">
      <c r="A584" s="29">
        <v>42807</v>
      </c>
      <c r="B584" s="30">
        <v>4.34</v>
      </c>
      <c r="C584" s="30">
        <v>5.8</v>
      </c>
      <c r="D584" s="30">
        <v>160.13999999999999</v>
      </c>
    </row>
    <row r="585" spans="1:4" x14ac:dyDescent="0.25">
      <c r="A585" s="29">
        <v>42808</v>
      </c>
      <c r="B585" s="30">
        <v>4.33</v>
      </c>
      <c r="C585" s="30">
        <v>5.8</v>
      </c>
      <c r="D585" s="30">
        <v>161.35</v>
      </c>
    </row>
    <row r="586" spans="1:4" x14ac:dyDescent="0.25">
      <c r="A586" s="29">
        <v>42809</v>
      </c>
      <c r="B586" s="30">
        <v>4.3499999999999996</v>
      </c>
      <c r="C586" s="30">
        <v>5.83</v>
      </c>
      <c r="D586" s="30">
        <v>157.74</v>
      </c>
    </row>
    <row r="587" spans="1:4" x14ac:dyDescent="0.25">
      <c r="A587" s="29">
        <v>42810</v>
      </c>
      <c r="B587" s="30">
        <v>4.3499999999999996</v>
      </c>
      <c r="C587" s="30">
        <v>5.83</v>
      </c>
      <c r="D587" s="30">
        <v>159.4</v>
      </c>
    </row>
    <row r="588" spans="1:4" x14ac:dyDescent="0.25">
      <c r="A588" s="29">
        <v>42811</v>
      </c>
      <c r="B588" s="30">
        <v>4.3499999999999996</v>
      </c>
      <c r="C588" s="30">
        <v>5.83</v>
      </c>
      <c r="D588" s="30">
        <v>158.11000000000001</v>
      </c>
    </row>
    <row r="589" spans="1:4" x14ac:dyDescent="0.25">
      <c r="A589" s="29">
        <v>42814</v>
      </c>
      <c r="B589" s="30">
        <v>4.34</v>
      </c>
      <c r="C589" s="30">
        <v>5.83</v>
      </c>
      <c r="D589" s="30">
        <v>157.63</v>
      </c>
    </row>
    <row r="590" spans="1:4" x14ac:dyDescent="0.25">
      <c r="A590" s="29">
        <v>42815</v>
      </c>
      <c r="B590" s="30">
        <v>4.34</v>
      </c>
      <c r="C590" s="30">
        <v>5.83</v>
      </c>
      <c r="D590" s="30">
        <v>159.81</v>
      </c>
    </row>
    <row r="591" spans="1:4" x14ac:dyDescent="0.25">
      <c r="A591" s="29">
        <v>42816</v>
      </c>
      <c r="B591" s="30">
        <v>4.34</v>
      </c>
      <c r="C591" s="30">
        <v>5.83</v>
      </c>
      <c r="D591" s="30">
        <v>161.44999999999999</v>
      </c>
    </row>
    <row r="592" spans="1:4" x14ac:dyDescent="0.25">
      <c r="A592" s="29">
        <v>42817</v>
      </c>
      <c r="B592" s="30">
        <v>4.3499999999999996</v>
      </c>
      <c r="C592" s="30">
        <v>5.83</v>
      </c>
      <c r="D592" s="30">
        <v>162.41</v>
      </c>
    </row>
    <row r="593" spans="1:4" x14ac:dyDescent="0.25">
      <c r="A593" s="29">
        <v>42818</v>
      </c>
      <c r="B593" s="30">
        <v>4.3499999999999996</v>
      </c>
      <c r="C593" s="30">
        <v>5.83</v>
      </c>
      <c r="D593" s="30">
        <v>161.1</v>
      </c>
    </row>
    <row r="594" spans="1:4" x14ac:dyDescent="0.25">
      <c r="A594" s="29">
        <v>42821</v>
      </c>
      <c r="B594" s="30">
        <v>4.3499999999999996</v>
      </c>
      <c r="C594" s="30">
        <v>5.83</v>
      </c>
      <c r="D594" s="30">
        <v>160.99</v>
      </c>
    </row>
    <row r="595" spans="1:4" x14ac:dyDescent="0.25">
      <c r="A595" s="29">
        <v>42822</v>
      </c>
      <c r="B595" s="30">
        <v>4.3499999999999996</v>
      </c>
      <c r="C595" s="30">
        <v>5.83</v>
      </c>
      <c r="D595" s="30">
        <v>160.81</v>
      </c>
    </row>
    <row r="596" spans="1:4" x14ac:dyDescent="0.25">
      <c r="A596" s="29">
        <v>42823</v>
      </c>
      <c r="B596" s="30">
        <v>4.3499999999999996</v>
      </c>
      <c r="C596" s="30">
        <v>5.83</v>
      </c>
      <c r="D596" s="30">
        <v>161.94</v>
      </c>
    </row>
    <row r="597" spans="1:4" x14ac:dyDescent="0.25">
      <c r="A597" s="29">
        <v>42824</v>
      </c>
      <c r="B597" s="30">
        <v>4.3499999999999996</v>
      </c>
      <c r="C597" s="30">
        <v>5.83</v>
      </c>
      <c r="D597" s="30">
        <v>163.52000000000001</v>
      </c>
    </row>
    <row r="598" spans="1:4" x14ac:dyDescent="0.25">
      <c r="A598" s="29">
        <v>42825</v>
      </c>
      <c r="B598" s="30">
        <v>4.3499999999999996</v>
      </c>
      <c r="C598" s="30">
        <v>5.83</v>
      </c>
      <c r="D598" s="30">
        <v>163.79</v>
      </c>
    </row>
    <row r="599" spans="1:4" x14ac:dyDescent="0.25">
      <c r="A599" s="29">
        <v>42828</v>
      </c>
      <c r="B599" s="30">
        <v>4.3499999999999996</v>
      </c>
      <c r="C599" s="30">
        <v>5.83</v>
      </c>
      <c r="D599" s="30">
        <v>164.25</v>
      </c>
    </row>
    <row r="600" spans="1:4" x14ac:dyDescent="0.25">
      <c r="A600" s="29">
        <v>42829</v>
      </c>
      <c r="B600" s="30">
        <v>4.3499999999999996</v>
      </c>
      <c r="C600" s="30">
        <v>5.83</v>
      </c>
      <c r="D600" s="30">
        <v>165.28</v>
      </c>
    </row>
    <row r="601" spans="1:4" x14ac:dyDescent="0.25">
      <c r="A601" s="29">
        <v>42830</v>
      </c>
      <c r="B601" s="30">
        <v>4.3499999999999996</v>
      </c>
      <c r="C601" s="30">
        <v>5.83</v>
      </c>
      <c r="D601" s="30">
        <v>162.85</v>
      </c>
    </row>
    <row r="602" spans="1:4" x14ac:dyDescent="0.25">
      <c r="A602" s="29">
        <v>42831</v>
      </c>
      <c r="B602" s="30">
        <v>4.34</v>
      </c>
      <c r="C602" s="30">
        <v>5.83</v>
      </c>
      <c r="D602" s="30">
        <v>162.76</v>
      </c>
    </row>
    <row r="603" spans="1:4" x14ac:dyDescent="0.25">
      <c r="A603" s="29">
        <v>42832</v>
      </c>
      <c r="B603" s="30">
        <v>4.34</v>
      </c>
      <c r="C603" s="30">
        <v>5.83</v>
      </c>
      <c r="D603" s="30">
        <v>162.29</v>
      </c>
    </row>
    <row r="604" spans="1:4" x14ac:dyDescent="0.25">
      <c r="A604" s="29">
        <v>42835</v>
      </c>
      <c r="B604" s="30">
        <v>4.3099999999999996</v>
      </c>
      <c r="C604" s="30">
        <v>5.8</v>
      </c>
      <c r="D604" s="30">
        <v>161.97999999999999</v>
      </c>
    </row>
    <row r="605" spans="1:4" x14ac:dyDescent="0.25">
      <c r="A605" s="29">
        <v>42836</v>
      </c>
      <c r="B605" s="30">
        <v>4.3099999999999996</v>
      </c>
      <c r="C605" s="30">
        <v>5.8</v>
      </c>
      <c r="D605" s="30">
        <v>161.97999999999999</v>
      </c>
    </row>
    <row r="606" spans="1:4" x14ac:dyDescent="0.25">
      <c r="A606" s="29">
        <v>42837</v>
      </c>
      <c r="B606" s="30">
        <v>4.3099999999999996</v>
      </c>
      <c r="C606" s="30">
        <v>5.8</v>
      </c>
      <c r="D606" s="30">
        <v>161.44999999999999</v>
      </c>
    </row>
    <row r="607" spans="1:4" x14ac:dyDescent="0.25">
      <c r="A607" s="29">
        <v>42838</v>
      </c>
      <c r="B607" s="30">
        <v>4.3099999999999996</v>
      </c>
      <c r="C607" s="30">
        <v>5.8</v>
      </c>
      <c r="D607" s="30">
        <v>161.44999999999999</v>
      </c>
    </row>
    <row r="608" spans="1:4" x14ac:dyDescent="0.25">
      <c r="A608" s="29">
        <v>42839</v>
      </c>
      <c r="B608" s="30">
        <v>4.3099999999999996</v>
      </c>
      <c r="C608" s="30">
        <v>5.8</v>
      </c>
      <c r="D608" s="30">
        <v>161.44999999999999</v>
      </c>
    </row>
    <row r="609" spans="1:4" x14ac:dyDescent="0.25">
      <c r="A609" s="29">
        <v>42842</v>
      </c>
      <c r="B609" s="30">
        <v>4.3099999999999996</v>
      </c>
      <c r="C609" s="30">
        <v>5.8</v>
      </c>
      <c r="D609" s="30">
        <v>161.44999999999999</v>
      </c>
    </row>
    <row r="610" spans="1:4" x14ac:dyDescent="0.25">
      <c r="A610" s="29">
        <v>42843</v>
      </c>
      <c r="B610" s="30">
        <v>4.3099999999999996</v>
      </c>
      <c r="C610" s="30">
        <v>5.8</v>
      </c>
      <c r="D610" s="30">
        <v>161.08000000000001</v>
      </c>
    </row>
    <row r="611" spans="1:4" x14ac:dyDescent="0.25">
      <c r="A611" s="29">
        <v>42844</v>
      </c>
      <c r="B611" s="30">
        <v>4.3099999999999996</v>
      </c>
      <c r="C611" s="30">
        <v>5.8</v>
      </c>
      <c r="D611" s="30">
        <v>160.46</v>
      </c>
    </row>
    <row r="612" spans="1:4" x14ac:dyDescent="0.25">
      <c r="A612" s="29">
        <v>42845</v>
      </c>
      <c r="B612" s="30">
        <v>4.32</v>
      </c>
      <c r="C612" s="30">
        <v>5.8</v>
      </c>
      <c r="D612" s="30">
        <v>160.46</v>
      </c>
    </row>
    <row r="613" spans="1:4" x14ac:dyDescent="0.25">
      <c r="A613" s="29">
        <v>42846</v>
      </c>
      <c r="B613" s="30">
        <v>4.3099999999999996</v>
      </c>
      <c r="C613" s="30">
        <v>5.8</v>
      </c>
      <c r="D613" s="30">
        <v>159.38999999999999</v>
      </c>
    </row>
    <row r="614" spans="1:4" x14ac:dyDescent="0.25">
      <c r="A614" s="29">
        <v>42849</v>
      </c>
      <c r="B614" s="30">
        <v>4.3</v>
      </c>
      <c r="C614" s="30">
        <v>5.8</v>
      </c>
      <c r="D614" s="30">
        <v>158.11000000000001</v>
      </c>
    </row>
    <row r="615" spans="1:4" x14ac:dyDescent="0.25">
      <c r="A615" s="29">
        <v>42850</v>
      </c>
      <c r="B615" s="30">
        <v>4.3</v>
      </c>
      <c r="C615" s="30">
        <v>5.8</v>
      </c>
      <c r="D615" s="30">
        <v>157.76</v>
      </c>
    </row>
    <row r="616" spans="1:4" x14ac:dyDescent="0.25">
      <c r="A616" s="29">
        <v>42851</v>
      </c>
      <c r="B616" s="30">
        <v>4.3</v>
      </c>
      <c r="C616" s="30">
        <v>5.8</v>
      </c>
      <c r="D616" s="30">
        <v>156.15</v>
      </c>
    </row>
    <row r="617" spans="1:4" x14ac:dyDescent="0.25">
      <c r="A617" s="29">
        <v>42852</v>
      </c>
      <c r="B617" s="30">
        <v>4.3</v>
      </c>
      <c r="C617" s="30">
        <v>5.8</v>
      </c>
      <c r="D617" s="30">
        <v>156.62</v>
      </c>
    </row>
    <row r="618" spans="1:4" x14ac:dyDescent="0.25">
      <c r="A618" s="29">
        <v>42853</v>
      </c>
      <c r="B618" s="30">
        <v>4.3</v>
      </c>
      <c r="C618" s="30">
        <v>5.8</v>
      </c>
      <c r="D618" s="30">
        <v>156.21</v>
      </c>
    </row>
    <row r="619" spans="1:4" x14ac:dyDescent="0.25">
      <c r="A619" s="29">
        <v>42856</v>
      </c>
      <c r="B619" s="30">
        <v>4.3</v>
      </c>
      <c r="C619" s="30">
        <v>5.8</v>
      </c>
      <c r="D619" s="30">
        <v>156.21</v>
      </c>
    </row>
    <row r="620" spans="1:4" x14ac:dyDescent="0.25">
      <c r="A620" s="29">
        <v>42857</v>
      </c>
      <c r="B620" s="30">
        <v>4.3</v>
      </c>
      <c r="C620" s="30">
        <v>5.8</v>
      </c>
      <c r="D620" s="30">
        <v>155.82</v>
      </c>
    </row>
    <row r="621" spans="1:4" x14ac:dyDescent="0.25">
      <c r="A621" s="29">
        <v>42858</v>
      </c>
      <c r="B621" s="30">
        <v>4.3</v>
      </c>
      <c r="C621" s="30">
        <v>5.8</v>
      </c>
      <c r="D621" s="30">
        <v>155.99</v>
      </c>
    </row>
    <row r="622" spans="1:4" x14ac:dyDescent="0.25">
      <c r="A622" s="29">
        <v>42859</v>
      </c>
      <c r="B622" s="30">
        <v>4.29</v>
      </c>
      <c r="C622" s="30">
        <v>5.8</v>
      </c>
      <c r="D622" s="30">
        <v>156.15</v>
      </c>
    </row>
    <row r="623" spans="1:4" x14ac:dyDescent="0.25">
      <c r="A623" s="29">
        <v>42860</v>
      </c>
      <c r="B623" s="30">
        <v>4.29</v>
      </c>
      <c r="C623" s="30">
        <v>5.8</v>
      </c>
      <c r="D623" s="30">
        <v>156.02000000000001</v>
      </c>
    </row>
    <row r="624" spans="1:4" x14ac:dyDescent="0.25">
      <c r="A624" s="29">
        <v>42863</v>
      </c>
      <c r="B624" s="30">
        <v>4.29</v>
      </c>
      <c r="C624" s="30">
        <v>5.8</v>
      </c>
      <c r="D624" s="30">
        <v>156.22</v>
      </c>
    </row>
    <row r="625" spans="1:4" x14ac:dyDescent="0.25">
      <c r="A625" s="29">
        <v>42864</v>
      </c>
      <c r="B625" s="30">
        <v>4.29</v>
      </c>
      <c r="C625" s="30">
        <v>5.8</v>
      </c>
      <c r="D625" s="30">
        <v>155.52000000000001</v>
      </c>
    </row>
    <row r="626" spans="1:4" x14ac:dyDescent="0.25">
      <c r="A626" s="29">
        <v>42865</v>
      </c>
      <c r="B626" s="30">
        <v>4.29</v>
      </c>
      <c r="C626" s="30">
        <v>5.8</v>
      </c>
      <c r="D626" s="30">
        <v>155.5</v>
      </c>
    </row>
    <row r="627" spans="1:4" x14ac:dyDescent="0.25">
      <c r="A627" s="29">
        <v>42866</v>
      </c>
      <c r="B627" s="30">
        <v>4.29</v>
      </c>
      <c r="C627" s="30">
        <v>5.8</v>
      </c>
      <c r="D627" s="30">
        <v>154.88999999999999</v>
      </c>
    </row>
    <row r="628" spans="1:4" x14ac:dyDescent="0.25">
      <c r="A628" s="29">
        <v>42867</v>
      </c>
      <c r="B628" s="30">
        <v>4.29</v>
      </c>
      <c r="C628" s="30">
        <v>5.8</v>
      </c>
      <c r="D628" s="30">
        <v>153.5</v>
      </c>
    </row>
    <row r="629" spans="1:4" x14ac:dyDescent="0.25">
      <c r="A629" s="29">
        <v>42870</v>
      </c>
      <c r="B629" s="30">
        <v>4.29</v>
      </c>
      <c r="C629" s="30">
        <v>5.8</v>
      </c>
      <c r="D629" s="30">
        <v>152.22</v>
      </c>
    </row>
    <row r="630" spans="1:4" x14ac:dyDescent="0.25">
      <c r="A630" s="29">
        <v>42871</v>
      </c>
      <c r="B630" s="30">
        <v>4.29</v>
      </c>
      <c r="C630" s="30">
        <v>5.8</v>
      </c>
      <c r="D630" s="30">
        <v>151.94</v>
      </c>
    </row>
    <row r="631" spans="1:4" x14ac:dyDescent="0.25">
      <c r="A631" s="29">
        <v>42872</v>
      </c>
      <c r="B631" s="30">
        <v>4.04</v>
      </c>
      <c r="C631" s="30">
        <v>5.55</v>
      </c>
      <c r="D631" s="30">
        <v>151.53</v>
      </c>
    </row>
    <row r="632" spans="1:4" x14ac:dyDescent="0.25">
      <c r="A632" s="29">
        <v>42873</v>
      </c>
      <c r="B632" s="30">
        <v>4.05</v>
      </c>
      <c r="C632" s="30">
        <v>5.55</v>
      </c>
      <c r="D632" s="30">
        <v>150.96</v>
      </c>
    </row>
    <row r="633" spans="1:4" x14ac:dyDescent="0.25">
      <c r="A633" s="29">
        <v>42874</v>
      </c>
      <c r="B633" s="30">
        <v>4.03</v>
      </c>
      <c r="C633" s="30">
        <v>5.55</v>
      </c>
      <c r="D633" s="30">
        <v>149.59</v>
      </c>
    </row>
    <row r="634" spans="1:4" x14ac:dyDescent="0.25">
      <c r="A634" s="29">
        <v>42877</v>
      </c>
      <c r="B634" s="30">
        <v>4.03</v>
      </c>
      <c r="C634" s="30">
        <v>5.55</v>
      </c>
      <c r="D634" s="30">
        <v>149.07</v>
      </c>
    </row>
    <row r="635" spans="1:4" x14ac:dyDescent="0.25">
      <c r="A635" s="29">
        <v>42878</v>
      </c>
      <c r="B635" s="30">
        <v>4.03</v>
      </c>
      <c r="C635" s="30">
        <v>5.55</v>
      </c>
      <c r="D635" s="30">
        <v>149.47</v>
      </c>
    </row>
    <row r="636" spans="1:4" x14ac:dyDescent="0.25">
      <c r="A636" s="29">
        <v>42879</v>
      </c>
      <c r="B636" s="30">
        <v>4.0199999999999996</v>
      </c>
      <c r="C636" s="30">
        <v>5.55</v>
      </c>
      <c r="D636" s="30">
        <v>149.72</v>
      </c>
    </row>
    <row r="637" spans="1:4" x14ac:dyDescent="0.25">
      <c r="A637" s="29">
        <v>42880</v>
      </c>
      <c r="B637" s="30">
        <v>4.0199999999999996</v>
      </c>
      <c r="C637" s="30">
        <v>5.55</v>
      </c>
      <c r="D637" s="30">
        <v>149.72</v>
      </c>
    </row>
    <row r="638" spans="1:4" x14ac:dyDescent="0.25">
      <c r="A638" s="29">
        <v>42881</v>
      </c>
      <c r="B638" s="30">
        <v>4.0199999999999996</v>
      </c>
      <c r="C638" s="30">
        <v>5.55</v>
      </c>
      <c r="D638" s="30">
        <v>149.69999999999999</v>
      </c>
    </row>
    <row r="639" spans="1:4" x14ac:dyDescent="0.25">
      <c r="A639" s="29">
        <v>42884</v>
      </c>
      <c r="B639" s="30">
        <v>4.0199999999999996</v>
      </c>
      <c r="C639" s="30">
        <v>5.55</v>
      </c>
      <c r="D639" s="30">
        <v>148.83000000000001</v>
      </c>
    </row>
    <row r="640" spans="1:4" x14ac:dyDescent="0.25">
      <c r="A640" s="29">
        <v>42885</v>
      </c>
      <c r="B640" s="30">
        <v>4.0199999999999996</v>
      </c>
      <c r="C640" s="30">
        <v>5.55</v>
      </c>
      <c r="D640" s="30">
        <v>148.27000000000001</v>
      </c>
    </row>
    <row r="641" spans="1:4" x14ac:dyDescent="0.25">
      <c r="A641" s="29">
        <v>42886</v>
      </c>
      <c r="B641" s="30">
        <v>4.01</v>
      </c>
      <c r="C641" s="30">
        <v>5.55</v>
      </c>
      <c r="D641" s="30">
        <v>148.15</v>
      </c>
    </row>
    <row r="642" spans="1:4" x14ac:dyDescent="0.25">
      <c r="A642" s="29">
        <v>42887</v>
      </c>
      <c r="B642" s="30">
        <v>4</v>
      </c>
      <c r="C642" s="30">
        <v>5.55</v>
      </c>
      <c r="D642" s="30">
        <v>147.83000000000001</v>
      </c>
    </row>
    <row r="643" spans="1:4" x14ac:dyDescent="0.25">
      <c r="A643" s="29">
        <v>42888</v>
      </c>
      <c r="B643" s="30">
        <v>4</v>
      </c>
      <c r="C643" s="30">
        <v>5.55</v>
      </c>
      <c r="D643" s="30">
        <v>146.43</v>
      </c>
    </row>
    <row r="644" spans="1:4" x14ac:dyDescent="0.25">
      <c r="A644" s="29">
        <v>42891</v>
      </c>
      <c r="B644" s="30">
        <v>4</v>
      </c>
      <c r="C644" s="30">
        <v>5.55</v>
      </c>
      <c r="D644" s="30">
        <v>146.43</v>
      </c>
    </row>
    <row r="645" spans="1:4" x14ac:dyDescent="0.25">
      <c r="A645" s="29">
        <v>42892</v>
      </c>
      <c r="B645" s="30">
        <v>4</v>
      </c>
      <c r="C645" s="30">
        <v>5.55</v>
      </c>
      <c r="D645" s="30">
        <v>146.26</v>
      </c>
    </row>
    <row r="646" spans="1:4" x14ac:dyDescent="0.25">
      <c r="A646" s="29">
        <v>42893</v>
      </c>
      <c r="B646" s="30">
        <v>4</v>
      </c>
      <c r="C646" s="30">
        <v>5.55</v>
      </c>
      <c r="D646" s="30">
        <v>146.9</v>
      </c>
    </row>
    <row r="647" spans="1:4" x14ac:dyDescent="0.25">
      <c r="A647" s="29">
        <v>42894</v>
      </c>
      <c r="B647" s="30">
        <v>3.99</v>
      </c>
      <c r="C647" s="30">
        <v>5.55</v>
      </c>
      <c r="D647" s="30">
        <v>148</v>
      </c>
    </row>
    <row r="648" spans="1:4" x14ac:dyDescent="0.25">
      <c r="A648" s="29">
        <v>42895</v>
      </c>
      <c r="B648" s="30">
        <v>3.98</v>
      </c>
      <c r="C648" s="30">
        <v>5.55</v>
      </c>
      <c r="D648" s="30">
        <v>147.19999999999999</v>
      </c>
    </row>
    <row r="649" spans="1:4" x14ac:dyDescent="0.25">
      <c r="A649" s="29">
        <v>42898</v>
      </c>
      <c r="B649" s="30">
        <v>3.96</v>
      </c>
      <c r="C649" s="30">
        <v>5.53</v>
      </c>
      <c r="D649" s="30">
        <v>147</v>
      </c>
    </row>
    <row r="650" spans="1:4" x14ac:dyDescent="0.25">
      <c r="A650" s="29">
        <v>42899</v>
      </c>
      <c r="B650" s="30">
        <v>3.95</v>
      </c>
      <c r="C650" s="30">
        <v>5.53</v>
      </c>
      <c r="D650" s="30">
        <v>150.32</v>
      </c>
    </row>
    <row r="651" spans="1:4" x14ac:dyDescent="0.25">
      <c r="A651" s="29">
        <v>42900</v>
      </c>
      <c r="B651" s="30">
        <v>3.65</v>
      </c>
      <c r="C651" s="30">
        <v>5.23</v>
      </c>
      <c r="D651" s="30">
        <v>149.04</v>
      </c>
    </row>
    <row r="652" spans="1:4" x14ac:dyDescent="0.25">
      <c r="A652" s="29">
        <v>42901</v>
      </c>
      <c r="B652" s="30">
        <v>3.63</v>
      </c>
      <c r="C652" s="30">
        <v>5.23</v>
      </c>
      <c r="D652" s="30">
        <v>150.05000000000001</v>
      </c>
    </row>
    <row r="653" spans="1:4" x14ac:dyDescent="0.25">
      <c r="A653" s="29">
        <v>42902</v>
      </c>
      <c r="B653" s="30">
        <v>3.63</v>
      </c>
      <c r="C653" s="30">
        <v>5.23</v>
      </c>
      <c r="D653" s="30">
        <v>150.26</v>
      </c>
    </row>
    <row r="654" spans="1:4" x14ac:dyDescent="0.25">
      <c r="A654" s="29">
        <v>42905</v>
      </c>
      <c r="B654" s="30">
        <v>3.62</v>
      </c>
      <c r="C654" s="30">
        <v>5.23</v>
      </c>
      <c r="D654" s="30">
        <v>151.11000000000001</v>
      </c>
    </row>
    <row r="655" spans="1:4" x14ac:dyDescent="0.25">
      <c r="A655" s="29">
        <v>42906</v>
      </c>
      <c r="B655" s="30">
        <v>3.61</v>
      </c>
      <c r="C655" s="30">
        <v>5.23</v>
      </c>
      <c r="D655" s="30">
        <v>152.78</v>
      </c>
    </row>
    <row r="656" spans="1:4" x14ac:dyDescent="0.25">
      <c r="A656" s="29">
        <v>42907</v>
      </c>
      <c r="B656" s="30">
        <v>3.61</v>
      </c>
      <c r="C656" s="30">
        <v>5.23</v>
      </c>
      <c r="D656" s="30">
        <v>155.57</v>
      </c>
    </row>
    <row r="657" spans="1:4" x14ac:dyDescent="0.25">
      <c r="A657" s="29">
        <v>42908</v>
      </c>
      <c r="B657" s="30">
        <v>3.6</v>
      </c>
      <c r="C657" s="30">
        <v>5.23</v>
      </c>
      <c r="D657" s="30">
        <v>156.02000000000001</v>
      </c>
    </row>
    <row r="658" spans="1:4" x14ac:dyDescent="0.25">
      <c r="A658" s="29">
        <v>42909</v>
      </c>
      <c r="B658" s="30">
        <v>3.61</v>
      </c>
      <c r="C658" s="30">
        <v>5.23</v>
      </c>
      <c r="D658" s="30">
        <v>154.34</v>
      </c>
    </row>
    <row r="659" spans="1:4" x14ac:dyDescent="0.25">
      <c r="A659" s="29">
        <v>42912</v>
      </c>
      <c r="B659" s="30">
        <v>3.61</v>
      </c>
      <c r="C659" s="30">
        <v>5.23</v>
      </c>
      <c r="D659" s="30">
        <v>154</v>
      </c>
    </row>
    <row r="660" spans="1:4" x14ac:dyDescent="0.25">
      <c r="A660" s="29">
        <v>42913</v>
      </c>
      <c r="B660" s="30">
        <v>3.6</v>
      </c>
      <c r="C660" s="30">
        <v>5.23</v>
      </c>
      <c r="D660" s="30">
        <v>156.81</v>
      </c>
    </row>
    <row r="661" spans="1:4" x14ac:dyDescent="0.25">
      <c r="A661" s="29">
        <v>42914</v>
      </c>
      <c r="B661" s="30">
        <v>3.6</v>
      </c>
      <c r="C661" s="30">
        <v>5.23</v>
      </c>
      <c r="D661" s="30">
        <v>156.41999999999999</v>
      </c>
    </row>
    <row r="662" spans="1:4" x14ac:dyDescent="0.25">
      <c r="A662" s="29">
        <v>42915</v>
      </c>
      <c r="B662" s="30">
        <v>3.6</v>
      </c>
      <c r="C662" s="30">
        <v>5.23</v>
      </c>
      <c r="D662" s="30">
        <v>154.86000000000001</v>
      </c>
    </row>
    <row r="663" spans="1:4" x14ac:dyDescent="0.25">
      <c r="A663" s="29">
        <v>42916</v>
      </c>
      <c r="B663" s="30">
        <v>3.6</v>
      </c>
      <c r="C663" s="30">
        <v>5.23</v>
      </c>
      <c r="D663" s="30">
        <v>155.93</v>
      </c>
    </row>
    <row r="664" spans="1:4" x14ac:dyDescent="0.25">
      <c r="A664" s="29">
        <v>42919</v>
      </c>
      <c r="B664" s="30">
        <v>3.6</v>
      </c>
      <c r="C664" s="30">
        <v>5.23</v>
      </c>
      <c r="D664" s="30">
        <v>154.16</v>
      </c>
    </row>
    <row r="665" spans="1:4" x14ac:dyDescent="0.25">
      <c r="A665" s="29">
        <v>42920</v>
      </c>
      <c r="B665" s="30">
        <v>3.6</v>
      </c>
      <c r="C665" s="30">
        <v>5.23</v>
      </c>
      <c r="D665" s="30">
        <v>154.29</v>
      </c>
    </row>
    <row r="666" spans="1:4" x14ac:dyDescent="0.25">
      <c r="A666" s="29">
        <v>42921</v>
      </c>
      <c r="B666" s="30">
        <v>3.6</v>
      </c>
      <c r="C666" s="30">
        <v>5.23</v>
      </c>
      <c r="D666" s="30">
        <v>156.07</v>
      </c>
    </row>
    <row r="667" spans="1:4" x14ac:dyDescent="0.25">
      <c r="A667" s="29">
        <v>42922</v>
      </c>
      <c r="B667" s="30">
        <v>3.6</v>
      </c>
      <c r="C667" s="30">
        <v>5.23</v>
      </c>
      <c r="D667" s="30">
        <v>157.71</v>
      </c>
    </row>
    <row r="668" spans="1:4" x14ac:dyDescent="0.25">
      <c r="A668" s="29">
        <v>42923</v>
      </c>
      <c r="B668" s="30">
        <v>3.59</v>
      </c>
      <c r="C668" s="30">
        <v>5.23</v>
      </c>
      <c r="D668" s="30">
        <v>156.76</v>
      </c>
    </row>
    <row r="669" spans="1:4" x14ac:dyDescent="0.25">
      <c r="A669" s="29">
        <v>42926</v>
      </c>
      <c r="B669" s="30">
        <v>3.6</v>
      </c>
      <c r="C669" s="30">
        <v>5.23</v>
      </c>
      <c r="D669" s="30">
        <v>157.81</v>
      </c>
    </row>
    <row r="670" spans="1:4" x14ac:dyDescent="0.25">
      <c r="A670" s="29">
        <v>42927</v>
      </c>
      <c r="B670" s="30">
        <v>3.6</v>
      </c>
      <c r="C670" s="30">
        <v>5.23</v>
      </c>
      <c r="D670" s="30">
        <v>159.82</v>
      </c>
    </row>
    <row r="671" spans="1:4" x14ac:dyDescent="0.25">
      <c r="A671" s="29">
        <v>42928</v>
      </c>
      <c r="B671" s="30">
        <v>3.6</v>
      </c>
      <c r="C671" s="30">
        <v>5.23</v>
      </c>
      <c r="D671" s="30">
        <v>163.52000000000001</v>
      </c>
    </row>
    <row r="672" spans="1:4" x14ac:dyDescent="0.25">
      <c r="A672" s="29">
        <v>42929</v>
      </c>
      <c r="B672" s="30">
        <v>3.6</v>
      </c>
      <c r="C672" s="30">
        <v>5.23</v>
      </c>
      <c r="D672" s="30">
        <v>157.31</v>
      </c>
    </row>
    <row r="673" spans="1:4" x14ac:dyDescent="0.25">
      <c r="A673" s="29">
        <v>42930</v>
      </c>
      <c r="B673" s="30">
        <v>3.6</v>
      </c>
      <c r="C673" s="30">
        <v>5.23</v>
      </c>
      <c r="D673" s="30">
        <v>159.13999999999999</v>
      </c>
    </row>
    <row r="674" spans="1:4" x14ac:dyDescent="0.25">
      <c r="A674" s="29">
        <v>42933</v>
      </c>
      <c r="B674" s="30">
        <v>3.59</v>
      </c>
      <c r="C674" s="30">
        <v>5.23</v>
      </c>
      <c r="D674" s="30">
        <v>157</v>
      </c>
    </row>
    <row r="675" spans="1:4" x14ac:dyDescent="0.25">
      <c r="A675" s="29">
        <v>42934</v>
      </c>
      <c r="B675" s="30">
        <v>3.59</v>
      </c>
      <c r="C675" s="30">
        <v>5.23</v>
      </c>
      <c r="D675" s="30">
        <v>157.08000000000001</v>
      </c>
    </row>
    <row r="676" spans="1:4" x14ac:dyDescent="0.25">
      <c r="A676" s="29">
        <v>42935</v>
      </c>
      <c r="B676" s="30">
        <v>3.59</v>
      </c>
      <c r="C676" s="30">
        <v>5.23</v>
      </c>
      <c r="D676" s="30">
        <v>163.04</v>
      </c>
    </row>
    <row r="677" spans="1:4" x14ac:dyDescent="0.25">
      <c r="A677" s="29">
        <v>42936</v>
      </c>
      <c r="B677" s="30">
        <v>3.59</v>
      </c>
      <c r="C677" s="30">
        <v>5.23</v>
      </c>
      <c r="D677" s="30">
        <v>162</v>
      </c>
    </row>
    <row r="678" spans="1:4" x14ac:dyDescent="0.25">
      <c r="A678" s="29">
        <v>42937</v>
      </c>
      <c r="B678" s="30">
        <v>3.59</v>
      </c>
      <c r="C678" s="30">
        <v>5.23</v>
      </c>
      <c r="D678" s="30">
        <v>161.49</v>
      </c>
    </row>
    <row r="679" spans="1:4" x14ac:dyDescent="0.25">
      <c r="A679" s="29">
        <v>42940</v>
      </c>
      <c r="B679" s="30">
        <v>3.59</v>
      </c>
      <c r="C679" s="30">
        <v>5.23</v>
      </c>
      <c r="D679" s="30">
        <v>161.27000000000001</v>
      </c>
    </row>
    <row r="680" spans="1:4" x14ac:dyDescent="0.25">
      <c r="A680" s="29">
        <v>42941</v>
      </c>
      <c r="B680" s="30">
        <v>3.58</v>
      </c>
      <c r="C680" s="30">
        <v>5.23</v>
      </c>
      <c r="D680" s="30">
        <v>163.29</v>
      </c>
    </row>
    <row r="681" spans="1:4" x14ac:dyDescent="0.25">
      <c r="A681" s="29">
        <v>42942</v>
      </c>
      <c r="B681" s="30">
        <v>3.59</v>
      </c>
      <c r="C681" s="30">
        <v>5.23</v>
      </c>
      <c r="D681" s="30">
        <v>160.35</v>
      </c>
    </row>
    <row r="682" spans="1:4" x14ac:dyDescent="0.25">
      <c r="A682" s="29">
        <v>42943</v>
      </c>
      <c r="B682" s="30">
        <v>3.59</v>
      </c>
      <c r="C682" s="30">
        <v>5.23</v>
      </c>
      <c r="D682" s="30">
        <v>160.35</v>
      </c>
    </row>
    <row r="683" spans="1:4" x14ac:dyDescent="0.25">
      <c r="A683" s="29">
        <v>42944</v>
      </c>
      <c r="B683" s="30">
        <v>3.59</v>
      </c>
      <c r="C683" s="30">
        <v>5.23</v>
      </c>
      <c r="D683" s="30">
        <v>159.61000000000001</v>
      </c>
    </row>
    <row r="684" spans="1:4" x14ac:dyDescent="0.25">
      <c r="A684" s="29">
        <v>42947</v>
      </c>
      <c r="B684" s="30">
        <v>3.59</v>
      </c>
      <c r="C684" s="30">
        <v>5.23</v>
      </c>
      <c r="D684" s="30">
        <v>159.05000000000001</v>
      </c>
    </row>
    <row r="685" spans="1:4" x14ac:dyDescent="0.25">
      <c r="A685" s="29">
        <v>42948</v>
      </c>
      <c r="B685" s="30">
        <v>3.59</v>
      </c>
      <c r="C685" s="30">
        <v>5.23</v>
      </c>
      <c r="D685" s="30">
        <v>160.34</v>
      </c>
    </row>
    <row r="686" spans="1:4" x14ac:dyDescent="0.25">
      <c r="A686" s="29">
        <v>42949</v>
      </c>
      <c r="B686" s="30">
        <v>3.59</v>
      </c>
      <c r="C686" s="30">
        <v>5.23</v>
      </c>
      <c r="D686" s="30">
        <v>161.43</v>
      </c>
    </row>
    <row r="687" spans="1:4" x14ac:dyDescent="0.25">
      <c r="A687" s="29">
        <v>42950</v>
      </c>
      <c r="B687" s="30">
        <v>3.59</v>
      </c>
      <c r="C687" s="30">
        <v>5.23</v>
      </c>
      <c r="D687" s="30">
        <v>162.33000000000001</v>
      </c>
    </row>
    <row r="688" spans="1:4" x14ac:dyDescent="0.25">
      <c r="A688" s="29">
        <v>42951</v>
      </c>
      <c r="B688" s="30">
        <v>3.59</v>
      </c>
      <c r="C688" s="30">
        <v>5.23</v>
      </c>
      <c r="D688" s="30">
        <v>162.02000000000001</v>
      </c>
    </row>
    <row r="689" spans="1:4" x14ac:dyDescent="0.25">
      <c r="A689" s="29">
        <v>42954</v>
      </c>
      <c r="B689" s="30">
        <v>3.59</v>
      </c>
      <c r="C689" s="30">
        <v>5.23</v>
      </c>
      <c r="D689" s="30">
        <v>162.02000000000001</v>
      </c>
    </row>
    <row r="690" spans="1:4" x14ac:dyDescent="0.25">
      <c r="A690" s="29">
        <v>42955</v>
      </c>
      <c r="B690" s="30">
        <v>3.59</v>
      </c>
      <c r="C690" s="30">
        <v>5.23</v>
      </c>
      <c r="D690" s="30">
        <v>162.19999999999999</v>
      </c>
    </row>
    <row r="691" spans="1:4" x14ac:dyDescent="0.25">
      <c r="A691" s="29">
        <v>42956</v>
      </c>
      <c r="B691" s="30">
        <v>3.59</v>
      </c>
      <c r="C691" s="30">
        <v>5.23</v>
      </c>
      <c r="D691" s="30">
        <v>162.6</v>
      </c>
    </row>
    <row r="692" spans="1:4" x14ac:dyDescent="0.25">
      <c r="A692" s="29">
        <v>42957</v>
      </c>
      <c r="B692" s="30">
        <v>3.59</v>
      </c>
      <c r="C692" s="30">
        <v>5.23</v>
      </c>
      <c r="D692" s="30">
        <v>163.61000000000001</v>
      </c>
    </row>
    <row r="693" spans="1:4" x14ac:dyDescent="0.25">
      <c r="A693" s="29">
        <v>42958</v>
      </c>
      <c r="B693" s="30">
        <v>3.59</v>
      </c>
      <c r="C693" s="30">
        <v>5.23</v>
      </c>
      <c r="D693" s="30">
        <v>163.19</v>
      </c>
    </row>
    <row r="694" spans="1:4" x14ac:dyDescent="0.25">
      <c r="A694" s="29">
        <v>42961</v>
      </c>
      <c r="B694" s="30">
        <v>3.59</v>
      </c>
      <c r="C694" s="30">
        <v>5.23</v>
      </c>
      <c r="D694" s="30">
        <v>165.53</v>
      </c>
    </row>
    <row r="695" spans="1:4" x14ac:dyDescent="0.25">
      <c r="A695" s="29">
        <v>42962</v>
      </c>
      <c r="B695" s="30">
        <v>3.59</v>
      </c>
      <c r="C695" s="30">
        <v>5.23</v>
      </c>
      <c r="D695" s="30">
        <v>165.96</v>
      </c>
    </row>
    <row r="696" spans="1:4" x14ac:dyDescent="0.25">
      <c r="A696" s="29">
        <v>42963</v>
      </c>
      <c r="B696" s="30">
        <v>3.58</v>
      </c>
      <c r="C696" s="30">
        <v>5.23</v>
      </c>
      <c r="D696" s="30">
        <v>168.38</v>
      </c>
    </row>
    <row r="697" spans="1:4" x14ac:dyDescent="0.25">
      <c r="A697" s="29">
        <v>42964</v>
      </c>
      <c r="B697" s="30">
        <v>3.58</v>
      </c>
      <c r="C697" s="30">
        <v>5.23</v>
      </c>
      <c r="D697" s="30">
        <v>168.26</v>
      </c>
    </row>
    <row r="698" spans="1:4" x14ac:dyDescent="0.25">
      <c r="A698" s="29">
        <v>42965</v>
      </c>
      <c r="B698" s="30">
        <v>3.59</v>
      </c>
      <c r="C698" s="30">
        <v>5.23</v>
      </c>
      <c r="D698" s="30">
        <v>165.95</v>
      </c>
    </row>
    <row r="699" spans="1:4" x14ac:dyDescent="0.25">
      <c r="A699" s="29">
        <v>42968</v>
      </c>
      <c r="B699" s="30">
        <v>3.59</v>
      </c>
      <c r="C699" s="30">
        <v>5.23</v>
      </c>
      <c r="D699" s="30">
        <v>163.22999999999999</v>
      </c>
    </row>
    <row r="700" spans="1:4" x14ac:dyDescent="0.25">
      <c r="A700" s="29">
        <v>42969</v>
      </c>
      <c r="B700" s="30">
        <v>3.58</v>
      </c>
      <c r="C700" s="30">
        <v>5.23</v>
      </c>
      <c r="D700" s="30">
        <v>163.37</v>
      </c>
    </row>
    <row r="701" spans="1:4" x14ac:dyDescent="0.25">
      <c r="A701" s="29">
        <v>42970</v>
      </c>
      <c r="B701" s="30">
        <v>3.58</v>
      </c>
      <c r="C701" s="30">
        <v>5.23</v>
      </c>
      <c r="D701" s="30">
        <v>166.94</v>
      </c>
    </row>
    <row r="702" spans="1:4" x14ac:dyDescent="0.25">
      <c r="A702" s="29">
        <v>42971</v>
      </c>
      <c r="B702" s="30">
        <v>3.58</v>
      </c>
      <c r="C702" s="30">
        <v>5.23</v>
      </c>
      <c r="D702" s="30">
        <v>165.94</v>
      </c>
    </row>
    <row r="703" spans="1:4" x14ac:dyDescent="0.25">
      <c r="A703" s="29">
        <v>42972</v>
      </c>
      <c r="B703" s="30">
        <v>3.58</v>
      </c>
      <c r="C703" s="30">
        <v>5.23</v>
      </c>
      <c r="D703" s="30">
        <v>165.91</v>
      </c>
    </row>
    <row r="704" spans="1:4" x14ac:dyDescent="0.25">
      <c r="A704" s="29">
        <v>42975</v>
      </c>
      <c r="B704" s="30">
        <v>3.58</v>
      </c>
      <c r="C704" s="30">
        <v>5.23</v>
      </c>
      <c r="D704" s="30">
        <v>163.04</v>
      </c>
    </row>
    <row r="705" spans="1:4" x14ac:dyDescent="0.25">
      <c r="A705" s="29">
        <v>42976</v>
      </c>
      <c r="B705" s="30">
        <v>3.58</v>
      </c>
      <c r="C705" s="30">
        <v>5.23</v>
      </c>
      <c r="D705" s="30">
        <v>163.75</v>
      </c>
    </row>
    <row r="706" spans="1:4" x14ac:dyDescent="0.25">
      <c r="A706" s="29">
        <v>42977</v>
      </c>
      <c r="B706" s="30">
        <v>3.58</v>
      </c>
      <c r="C706" s="30">
        <v>5.23</v>
      </c>
      <c r="D706" s="30">
        <v>164.16</v>
      </c>
    </row>
    <row r="707" spans="1:4" x14ac:dyDescent="0.25">
      <c r="A707" s="29">
        <v>42978</v>
      </c>
      <c r="B707" s="30">
        <v>3.58</v>
      </c>
      <c r="C707" s="30">
        <v>5.23</v>
      </c>
      <c r="D707" s="30">
        <v>163.19</v>
      </c>
    </row>
    <row r="708" spans="1:4" x14ac:dyDescent="0.25">
      <c r="A708" s="29">
        <v>42979</v>
      </c>
      <c r="B708" s="30">
        <v>3.58</v>
      </c>
      <c r="C708" s="30">
        <v>5.23</v>
      </c>
      <c r="D708" s="30">
        <v>162.87</v>
      </c>
    </row>
    <row r="709" spans="1:4" x14ac:dyDescent="0.25">
      <c r="A709" s="29">
        <v>42982</v>
      </c>
      <c r="B709" s="30">
        <v>3.58</v>
      </c>
      <c r="C709" s="30">
        <v>5.23</v>
      </c>
      <c r="D709" s="30">
        <v>163.25</v>
      </c>
    </row>
    <row r="710" spans="1:4" x14ac:dyDescent="0.25">
      <c r="A710" s="29">
        <v>42983</v>
      </c>
      <c r="B710" s="30">
        <v>3.58</v>
      </c>
      <c r="C710" s="30">
        <v>5.23</v>
      </c>
      <c r="D710" s="30">
        <v>163.56</v>
      </c>
    </row>
    <row r="711" spans="1:4" x14ac:dyDescent="0.25">
      <c r="A711" s="29">
        <v>42984</v>
      </c>
      <c r="B711" s="30">
        <v>3.58</v>
      </c>
      <c r="C711" s="30">
        <v>5.23</v>
      </c>
      <c r="D711" s="30">
        <v>165.9</v>
      </c>
    </row>
    <row r="712" spans="1:4" x14ac:dyDescent="0.25">
      <c r="A712" s="29">
        <v>42985</v>
      </c>
      <c r="B712" s="30">
        <v>3.58</v>
      </c>
      <c r="C712" s="30">
        <v>5.23</v>
      </c>
      <c r="D712" s="30">
        <v>165.8</v>
      </c>
    </row>
    <row r="713" spans="1:4" x14ac:dyDescent="0.25">
      <c r="A713" s="29">
        <v>42986</v>
      </c>
      <c r="B713" s="30">
        <v>3.59</v>
      </c>
      <c r="C713" s="30">
        <v>5.23</v>
      </c>
      <c r="D713" s="30">
        <v>166.76</v>
      </c>
    </row>
    <row r="714" spans="1:4" x14ac:dyDescent="0.25">
      <c r="A714" s="29">
        <v>42989</v>
      </c>
      <c r="B714" s="30">
        <v>3.58</v>
      </c>
      <c r="C714" s="30">
        <v>5.23</v>
      </c>
      <c r="D714" s="30">
        <v>166.69</v>
      </c>
    </row>
    <row r="715" spans="1:4" x14ac:dyDescent="0.25">
      <c r="A715" s="29">
        <v>42990</v>
      </c>
      <c r="B715" s="30">
        <v>3.58</v>
      </c>
      <c r="C715" s="30">
        <v>5.23</v>
      </c>
      <c r="D715" s="30">
        <v>167.04</v>
      </c>
    </row>
    <row r="716" spans="1:4" x14ac:dyDescent="0.25">
      <c r="A716" s="29">
        <v>42991</v>
      </c>
      <c r="B716" s="30">
        <v>3.58</v>
      </c>
      <c r="C716" s="30">
        <v>5.23</v>
      </c>
      <c r="D716" s="30">
        <v>166.88</v>
      </c>
    </row>
    <row r="717" spans="1:4" x14ac:dyDescent="0.25">
      <c r="A717" s="29">
        <v>42992</v>
      </c>
      <c r="B717" s="30">
        <v>3.58</v>
      </c>
      <c r="C717" s="30">
        <v>5.23</v>
      </c>
      <c r="D717" s="30">
        <v>166.34</v>
      </c>
    </row>
    <row r="718" spans="1:4" x14ac:dyDescent="0.25">
      <c r="A718" s="29">
        <v>42993</v>
      </c>
      <c r="B718" s="30">
        <v>3.58</v>
      </c>
      <c r="C718" s="30">
        <v>5.23</v>
      </c>
      <c r="D718" s="30">
        <v>166.18</v>
      </c>
    </row>
    <row r="719" spans="1:4" x14ac:dyDescent="0.25">
      <c r="A719" s="29">
        <v>42996</v>
      </c>
      <c r="B719" s="30">
        <v>3.58</v>
      </c>
      <c r="C719" s="30">
        <v>5.23</v>
      </c>
      <c r="D719" s="30">
        <v>167.13</v>
      </c>
    </row>
    <row r="720" spans="1:4" x14ac:dyDescent="0.25">
      <c r="A720" s="29">
        <v>42997</v>
      </c>
      <c r="B720" s="30">
        <v>3.57</v>
      </c>
      <c r="C720" s="30">
        <v>5.23</v>
      </c>
      <c r="D720" s="30">
        <v>166.27</v>
      </c>
    </row>
    <row r="721" spans="1:4" x14ac:dyDescent="0.25">
      <c r="A721" s="29">
        <v>42998</v>
      </c>
      <c r="B721" s="30">
        <v>3.58</v>
      </c>
      <c r="C721" s="30">
        <v>5.23</v>
      </c>
      <c r="D721" s="30">
        <v>167.36</v>
      </c>
    </row>
    <row r="722" spans="1:4" x14ac:dyDescent="0.25">
      <c r="A722" s="29">
        <v>42999</v>
      </c>
      <c r="B722" s="30">
        <v>3.57</v>
      </c>
      <c r="C722" s="30">
        <v>5.23</v>
      </c>
      <c r="D722" s="30">
        <v>168.58</v>
      </c>
    </row>
    <row r="723" spans="1:4" x14ac:dyDescent="0.25">
      <c r="A723" s="29">
        <v>43000</v>
      </c>
      <c r="B723" s="30">
        <v>3.57</v>
      </c>
      <c r="C723" s="30">
        <v>5.23</v>
      </c>
      <c r="D723" s="30">
        <v>168.28</v>
      </c>
    </row>
    <row r="724" spans="1:4" x14ac:dyDescent="0.25">
      <c r="A724" s="29">
        <v>43003</v>
      </c>
      <c r="B724" s="30">
        <v>3.57</v>
      </c>
      <c r="C724" s="30">
        <v>5.23</v>
      </c>
      <c r="D724" s="30">
        <v>168.32</v>
      </c>
    </row>
    <row r="725" spans="1:4" x14ac:dyDescent="0.25">
      <c r="A725" s="29">
        <v>43004</v>
      </c>
      <c r="B725" s="30">
        <v>3.57</v>
      </c>
      <c r="C725" s="30">
        <v>5.23</v>
      </c>
      <c r="D725" s="30">
        <v>167.7</v>
      </c>
    </row>
    <row r="726" spans="1:4" x14ac:dyDescent="0.25">
      <c r="A726" s="29">
        <v>43005</v>
      </c>
      <c r="B726" s="30">
        <v>3.57</v>
      </c>
      <c r="C726" s="30">
        <v>5.23</v>
      </c>
      <c r="D726" s="30">
        <v>166.31</v>
      </c>
    </row>
    <row r="727" spans="1:4" x14ac:dyDescent="0.25">
      <c r="A727" s="29">
        <v>43006</v>
      </c>
      <c r="B727" s="30">
        <v>3.57</v>
      </c>
      <c r="C727" s="30">
        <v>5.23</v>
      </c>
      <c r="D727" s="30">
        <v>164.94</v>
      </c>
    </row>
    <row r="728" spans="1:4" x14ac:dyDescent="0.25">
      <c r="A728" s="29">
        <v>43007</v>
      </c>
      <c r="B728" s="30">
        <v>3.57</v>
      </c>
      <c r="C728" s="30">
        <v>5.23</v>
      </c>
      <c r="D728" s="30">
        <v>163.68</v>
      </c>
    </row>
    <row r="729" spans="1:4" x14ac:dyDescent="0.25">
      <c r="A729" s="29">
        <v>43010</v>
      </c>
      <c r="B729" s="30">
        <v>3.56</v>
      </c>
      <c r="C729" s="30">
        <v>5.23</v>
      </c>
      <c r="D729" s="30">
        <v>164.46</v>
      </c>
    </row>
    <row r="730" spans="1:4" x14ac:dyDescent="0.25">
      <c r="A730" s="29">
        <v>43011</v>
      </c>
      <c r="B730" s="30">
        <v>3.56</v>
      </c>
      <c r="C730" s="30">
        <v>5.23</v>
      </c>
      <c r="D730" s="30">
        <v>163.89</v>
      </c>
    </row>
    <row r="731" spans="1:4" x14ac:dyDescent="0.25">
      <c r="A731" s="29">
        <v>43012</v>
      </c>
      <c r="B731" s="30">
        <v>3.3</v>
      </c>
      <c r="C731" s="30">
        <v>4.9800000000000004</v>
      </c>
      <c r="D731" s="30">
        <v>163.63</v>
      </c>
    </row>
    <row r="732" spans="1:4" x14ac:dyDescent="0.25">
      <c r="A732" s="29">
        <v>43013</v>
      </c>
      <c r="B732" s="30">
        <v>3.3</v>
      </c>
      <c r="C732" s="30">
        <v>4.9800000000000004</v>
      </c>
      <c r="D732" s="30">
        <v>164.49</v>
      </c>
    </row>
    <row r="733" spans="1:4" x14ac:dyDescent="0.25">
      <c r="A733" s="29">
        <v>43014</v>
      </c>
      <c r="B733" s="30">
        <v>3.3</v>
      </c>
      <c r="C733" s="30">
        <v>4.9800000000000004</v>
      </c>
      <c r="D733" s="30">
        <v>162.43</v>
      </c>
    </row>
    <row r="734" spans="1:4" x14ac:dyDescent="0.25">
      <c r="A734" s="29">
        <v>43017</v>
      </c>
      <c r="B734" s="30">
        <v>3.29</v>
      </c>
      <c r="C734" s="30">
        <v>4.9800000000000004</v>
      </c>
      <c r="D734" s="30">
        <v>162.79</v>
      </c>
    </row>
    <row r="735" spans="1:4" x14ac:dyDescent="0.25">
      <c r="A735" s="29">
        <v>43018</v>
      </c>
      <c r="B735" s="30">
        <v>3.29</v>
      </c>
      <c r="C735" s="30">
        <v>4.9800000000000004</v>
      </c>
      <c r="D735" s="30">
        <v>163.62</v>
      </c>
    </row>
    <row r="736" spans="1:4" x14ac:dyDescent="0.25">
      <c r="A736" s="29">
        <v>43019</v>
      </c>
      <c r="B736" s="30">
        <v>3.29</v>
      </c>
      <c r="C736" s="30">
        <v>4.9800000000000004</v>
      </c>
      <c r="D736" s="30">
        <v>162.83000000000001</v>
      </c>
    </row>
    <row r="737" spans="1:4" x14ac:dyDescent="0.25">
      <c r="A737" s="29">
        <v>43020</v>
      </c>
      <c r="B737" s="30">
        <v>3.29</v>
      </c>
      <c r="C737" s="30">
        <v>4.9800000000000004</v>
      </c>
      <c r="D737" s="30">
        <v>162.86000000000001</v>
      </c>
    </row>
    <row r="738" spans="1:4" x14ac:dyDescent="0.25">
      <c r="A738" s="29">
        <v>43021</v>
      </c>
      <c r="B738" s="30">
        <v>3.3</v>
      </c>
      <c r="C738" s="30">
        <v>4.9800000000000004</v>
      </c>
      <c r="D738" s="30">
        <v>162.96</v>
      </c>
    </row>
    <row r="739" spans="1:4" x14ac:dyDescent="0.25">
      <c r="A739" s="29">
        <v>43024</v>
      </c>
      <c r="B739" s="30">
        <v>3.3</v>
      </c>
      <c r="C739" s="30">
        <v>4.9800000000000004</v>
      </c>
      <c r="D739" s="30">
        <v>163.13999999999999</v>
      </c>
    </row>
    <row r="740" spans="1:4" x14ac:dyDescent="0.25">
      <c r="A740" s="29">
        <v>43025</v>
      </c>
      <c r="B740" s="30">
        <v>3.29</v>
      </c>
      <c r="C740" s="30">
        <v>4.9800000000000004</v>
      </c>
      <c r="D740" s="30">
        <v>163.44999999999999</v>
      </c>
    </row>
    <row r="741" spans="1:4" x14ac:dyDescent="0.25">
      <c r="A741" s="29">
        <v>43026</v>
      </c>
      <c r="B741" s="30">
        <v>3.29</v>
      </c>
      <c r="C741" s="30">
        <v>4.9800000000000004</v>
      </c>
      <c r="D741" s="30">
        <v>163.1</v>
      </c>
    </row>
    <row r="742" spans="1:4" x14ac:dyDescent="0.25">
      <c r="A742" s="29">
        <v>43027</v>
      </c>
      <c r="B742" s="30">
        <v>3.29</v>
      </c>
      <c r="C742" s="30">
        <v>4.9800000000000004</v>
      </c>
      <c r="D742" s="30">
        <v>163.15</v>
      </c>
    </row>
    <row r="743" spans="1:4" x14ac:dyDescent="0.25">
      <c r="A743" s="29">
        <v>43028</v>
      </c>
      <c r="B743" s="30">
        <v>3.29</v>
      </c>
      <c r="C743" s="30">
        <v>4.9800000000000004</v>
      </c>
      <c r="D743" s="30">
        <v>163.21</v>
      </c>
    </row>
    <row r="744" spans="1:4" x14ac:dyDescent="0.25">
      <c r="A744" s="29">
        <v>43031</v>
      </c>
      <c r="B744" s="30">
        <v>3.28</v>
      </c>
      <c r="C744" s="30">
        <v>4.9800000000000004</v>
      </c>
      <c r="D744" s="30">
        <v>162.91</v>
      </c>
    </row>
    <row r="745" spans="1:4" x14ac:dyDescent="0.25">
      <c r="A745" s="29">
        <v>43032</v>
      </c>
      <c r="B745" s="30">
        <v>3.28</v>
      </c>
      <c r="C745" s="30">
        <v>4.9800000000000004</v>
      </c>
      <c r="D745" s="30">
        <v>162.91</v>
      </c>
    </row>
    <row r="746" spans="1:4" x14ac:dyDescent="0.25">
      <c r="A746" s="29">
        <v>43033</v>
      </c>
      <c r="B746" s="30">
        <v>3.28</v>
      </c>
      <c r="C746" s="30">
        <v>4.9800000000000004</v>
      </c>
      <c r="D746" s="30">
        <v>163.26</v>
      </c>
    </row>
    <row r="747" spans="1:4" x14ac:dyDescent="0.25">
      <c r="A747" s="29">
        <v>43034</v>
      </c>
      <c r="B747" s="30">
        <v>3.27</v>
      </c>
      <c r="C747" s="30">
        <v>4.9800000000000004</v>
      </c>
      <c r="D747" s="30">
        <v>162.49</v>
      </c>
    </row>
    <row r="748" spans="1:4" x14ac:dyDescent="0.25">
      <c r="A748" s="29">
        <v>43035</v>
      </c>
      <c r="B748" s="30">
        <v>3.27</v>
      </c>
      <c r="C748" s="30">
        <v>4.9800000000000004</v>
      </c>
      <c r="D748" s="30">
        <v>162.85</v>
      </c>
    </row>
    <row r="749" spans="1:4" x14ac:dyDescent="0.25">
      <c r="A749" s="29">
        <v>43038</v>
      </c>
      <c r="B749" s="30">
        <v>3.27</v>
      </c>
      <c r="C749" s="30">
        <v>4.9800000000000004</v>
      </c>
      <c r="D749" s="30">
        <v>160.84</v>
      </c>
    </row>
    <row r="750" spans="1:4" x14ac:dyDescent="0.25">
      <c r="A750" s="29">
        <v>43039</v>
      </c>
      <c r="B750" s="30">
        <v>3.27</v>
      </c>
      <c r="C750" s="30">
        <v>4.9800000000000004</v>
      </c>
      <c r="D750" s="30">
        <v>160.84</v>
      </c>
    </row>
    <row r="751" spans="1:4" x14ac:dyDescent="0.25">
      <c r="A751" s="29">
        <v>43040</v>
      </c>
      <c r="B751" s="30">
        <v>3.27</v>
      </c>
      <c r="C751" s="30">
        <v>4.9800000000000004</v>
      </c>
      <c r="D751" s="30">
        <v>162.34</v>
      </c>
    </row>
    <row r="752" spans="1:4" x14ac:dyDescent="0.25">
      <c r="A752" s="29">
        <v>43041</v>
      </c>
      <c r="B752" s="30">
        <v>3.26</v>
      </c>
      <c r="C752" s="30">
        <v>4.9800000000000004</v>
      </c>
      <c r="D752" s="30">
        <v>162.59</v>
      </c>
    </row>
    <row r="753" spans="1:4" x14ac:dyDescent="0.25">
      <c r="A753" s="29">
        <v>43042</v>
      </c>
      <c r="B753" s="30">
        <v>3.26</v>
      </c>
      <c r="C753" s="30">
        <v>4.9800000000000004</v>
      </c>
      <c r="D753" s="30">
        <v>162.38</v>
      </c>
    </row>
    <row r="754" spans="1:4" x14ac:dyDescent="0.25">
      <c r="A754" s="29">
        <v>43045</v>
      </c>
      <c r="B754" s="30">
        <v>3.25</v>
      </c>
      <c r="C754" s="30">
        <v>4.9800000000000004</v>
      </c>
      <c r="D754" s="30">
        <v>162.41</v>
      </c>
    </row>
    <row r="755" spans="1:4" x14ac:dyDescent="0.25">
      <c r="A755" s="29">
        <v>43046</v>
      </c>
      <c r="B755" s="30">
        <v>3.25</v>
      </c>
      <c r="C755" s="30">
        <v>4.9800000000000004</v>
      </c>
      <c r="D755" s="30">
        <v>161.76</v>
      </c>
    </row>
    <row r="756" spans="1:4" x14ac:dyDescent="0.25">
      <c r="A756" s="29">
        <v>43047</v>
      </c>
      <c r="B756" s="30">
        <v>3.24</v>
      </c>
      <c r="C756" s="30">
        <v>4.9800000000000004</v>
      </c>
      <c r="D756" s="30">
        <v>161.61000000000001</v>
      </c>
    </row>
    <row r="757" spans="1:4" x14ac:dyDescent="0.25">
      <c r="A757" s="29">
        <v>43048</v>
      </c>
      <c r="B757" s="30">
        <v>3.24</v>
      </c>
      <c r="C757" s="30">
        <v>4.9800000000000004</v>
      </c>
      <c r="D757" s="30">
        <v>159.27000000000001</v>
      </c>
    </row>
    <row r="758" spans="1:4" x14ac:dyDescent="0.25">
      <c r="A758" s="29">
        <v>43049</v>
      </c>
      <c r="B758" s="30">
        <v>3.24</v>
      </c>
      <c r="C758" s="30">
        <v>4.9800000000000004</v>
      </c>
      <c r="D758" s="30">
        <v>158.86000000000001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C757"/>
  <sheetViews>
    <sheetView workbookViewId="0">
      <pane xSplit="1" ySplit="12" topLeftCell="B752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8.28515625" customWidth="1"/>
    <col min="2" max="2" width="39" customWidth="1"/>
    <col min="3" max="3" width="28.140625" customWidth="1"/>
  </cols>
  <sheetData>
    <row r="1" spans="1:3" x14ac:dyDescent="0.25">
      <c r="A1" s="9"/>
      <c r="B1" s="15" t="s">
        <v>0</v>
      </c>
      <c r="C1" s="13"/>
    </row>
    <row r="2" spans="1:3" x14ac:dyDescent="0.25">
      <c r="A2" s="9"/>
      <c r="B2" s="16" t="s">
        <v>50</v>
      </c>
      <c r="C2" s="13"/>
    </row>
    <row r="3" spans="1:3" x14ac:dyDescent="0.25">
      <c r="A3" s="9"/>
      <c r="B3" s="8" t="s">
        <v>34</v>
      </c>
      <c r="C3" s="13"/>
    </row>
    <row r="4" spans="1:3" x14ac:dyDescent="0.25">
      <c r="A4" s="9" t="s">
        <v>1</v>
      </c>
      <c r="B4" s="9" t="s">
        <v>70</v>
      </c>
      <c r="C4" s="13"/>
    </row>
    <row r="5" spans="1:3" x14ac:dyDescent="0.25">
      <c r="A5" s="9" t="s">
        <v>2</v>
      </c>
      <c r="B5" s="10" t="s">
        <v>16</v>
      </c>
      <c r="C5" s="13"/>
    </row>
    <row r="6" spans="1:3" x14ac:dyDescent="0.25">
      <c r="A6" s="9" t="s">
        <v>3</v>
      </c>
      <c r="B6" s="9" t="s">
        <v>15</v>
      </c>
      <c r="C6" s="13"/>
    </row>
    <row r="7" spans="1:3" x14ac:dyDescent="0.25">
      <c r="A7" s="9" t="s">
        <v>4</v>
      </c>
      <c r="B7" s="11"/>
      <c r="C7" s="13"/>
    </row>
    <row r="8" spans="1:3" x14ac:dyDescent="0.25">
      <c r="A8" s="9" t="s">
        <v>5</v>
      </c>
      <c r="B8" s="12" t="s">
        <v>38</v>
      </c>
      <c r="C8" s="13"/>
    </row>
    <row r="9" spans="1:3" x14ac:dyDescent="0.25">
      <c r="A9" s="9" t="s">
        <v>6</v>
      </c>
      <c r="B9" s="19" t="s">
        <v>67</v>
      </c>
      <c r="C9" s="13"/>
    </row>
    <row r="10" spans="1:3" x14ac:dyDescent="0.25">
      <c r="A10" s="9" t="s">
        <v>7</v>
      </c>
      <c r="B10" s="2"/>
      <c r="C10" s="9"/>
    </row>
    <row r="11" spans="1:3" x14ac:dyDescent="0.25">
      <c r="A11" s="12"/>
      <c r="B11" s="12"/>
      <c r="C11" s="12"/>
    </row>
    <row r="12" spans="1:3" s="5" customFormat="1" ht="36" customHeight="1" x14ac:dyDescent="0.25">
      <c r="A12" s="26"/>
      <c r="B12" s="33" t="s">
        <v>37</v>
      </c>
      <c r="C12" s="33" t="s">
        <v>39</v>
      </c>
    </row>
    <row r="13" spans="1:3" x14ac:dyDescent="0.25">
      <c r="A13" s="23">
        <v>42009</v>
      </c>
      <c r="B13" s="12">
        <v>4.1399999999999997</v>
      </c>
      <c r="C13" s="12">
        <v>5.67</v>
      </c>
    </row>
    <row r="14" spans="1:3" x14ac:dyDescent="0.25">
      <c r="A14" s="23">
        <v>42010</v>
      </c>
      <c r="B14" s="12">
        <v>4.24</v>
      </c>
      <c r="C14" s="12">
        <v>5.72</v>
      </c>
    </row>
    <row r="15" spans="1:3" x14ac:dyDescent="0.25">
      <c r="A15" s="23">
        <v>42011</v>
      </c>
      <c r="B15" s="12">
        <v>4.18</v>
      </c>
      <c r="C15" s="12">
        <v>5.68</v>
      </c>
    </row>
    <row r="16" spans="1:3" x14ac:dyDescent="0.25">
      <c r="A16" s="23">
        <v>42012</v>
      </c>
      <c r="B16" s="12">
        <v>4.16</v>
      </c>
      <c r="C16" s="12">
        <v>5.66</v>
      </c>
    </row>
    <row r="17" spans="1:3" x14ac:dyDescent="0.25">
      <c r="A17" s="23">
        <v>42013</v>
      </c>
      <c r="B17" s="12">
        <v>4.2300000000000004</v>
      </c>
      <c r="C17" s="12">
        <v>5.69</v>
      </c>
    </row>
    <row r="18" spans="1:3" x14ac:dyDescent="0.25">
      <c r="A18" s="23">
        <v>42016</v>
      </c>
      <c r="B18" s="12">
        <v>4.2699999999999996</v>
      </c>
      <c r="C18" s="12">
        <v>5.7</v>
      </c>
    </row>
    <row r="19" spans="1:3" x14ac:dyDescent="0.25">
      <c r="A19" s="23">
        <v>42017</v>
      </c>
      <c r="B19" s="12">
        <v>4.2699999999999996</v>
      </c>
      <c r="C19" s="12">
        <v>5.7</v>
      </c>
    </row>
    <row r="20" spans="1:3" x14ac:dyDescent="0.25">
      <c r="A20" s="23">
        <v>42018</v>
      </c>
      <c r="B20" s="12">
        <v>4.32</v>
      </c>
      <c r="C20" s="12">
        <v>5.74</v>
      </c>
    </row>
    <row r="21" spans="1:3" x14ac:dyDescent="0.25">
      <c r="A21" s="23">
        <v>42019</v>
      </c>
      <c r="B21" s="12">
        <v>4.46</v>
      </c>
      <c r="C21" s="12">
        <v>5.71</v>
      </c>
    </row>
    <row r="22" spans="1:3" x14ac:dyDescent="0.25">
      <c r="A22" s="23">
        <v>42020</v>
      </c>
      <c r="B22" s="12">
        <v>4.3499999999999996</v>
      </c>
      <c r="C22" s="12">
        <v>5.72</v>
      </c>
    </row>
    <row r="23" spans="1:3" x14ac:dyDescent="0.25">
      <c r="A23" s="23">
        <v>42023</v>
      </c>
      <c r="B23" s="12">
        <v>4.3499999999999996</v>
      </c>
      <c r="C23" s="12">
        <v>5.74</v>
      </c>
    </row>
    <row r="24" spans="1:3" x14ac:dyDescent="0.25">
      <c r="A24" s="23">
        <v>42024</v>
      </c>
      <c r="B24" s="12">
        <v>4.3899999999999997</v>
      </c>
      <c r="C24" s="12">
        <v>5.73</v>
      </c>
    </row>
    <row r="25" spans="1:3" x14ac:dyDescent="0.25">
      <c r="A25" s="23">
        <v>42025</v>
      </c>
      <c r="B25" s="12">
        <v>4.3</v>
      </c>
      <c r="C25" s="12">
        <v>5.66</v>
      </c>
    </row>
    <row r="26" spans="1:3" x14ac:dyDescent="0.25">
      <c r="A26" s="23">
        <v>42026</v>
      </c>
      <c r="B26" s="12">
        <v>4.29</v>
      </c>
      <c r="C26" s="12">
        <v>5.71</v>
      </c>
    </row>
    <row r="27" spans="1:3" x14ac:dyDescent="0.25">
      <c r="A27" s="23">
        <v>42027</v>
      </c>
      <c r="B27" s="12">
        <v>4.32</v>
      </c>
      <c r="C27" s="12">
        <v>5.74</v>
      </c>
    </row>
    <row r="28" spans="1:3" x14ac:dyDescent="0.25">
      <c r="A28" s="23">
        <v>42030</v>
      </c>
      <c r="B28" s="12">
        <v>4.28</v>
      </c>
      <c r="C28" s="12">
        <v>5.71</v>
      </c>
    </row>
    <row r="29" spans="1:3" x14ac:dyDescent="0.25">
      <c r="A29" s="23">
        <v>42031</v>
      </c>
      <c r="B29" s="12">
        <v>4.3099999999999996</v>
      </c>
      <c r="C29" s="12">
        <v>5.75</v>
      </c>
    </row>
    <row r="30" spans="1:3" x14ac:dyDescent="0.25">
      <c r="A30" s="23">
        <v>42032</v>
      </c>
      <c r="B30" s="12">
        <v>4.4400000000000004</v>
      </c>
      <c r="C30" s="12">
        <v>5.8</v>
      </c>
    </row>
    <row r="31" spans="1:3" x14ac:dyDescent="0.25">
      <c r="A31" s="23">
        <v>42033</v>
      </c>
      <c r="B31" s="12">
        <v>4.43</v>
      </c>
      <c r="C31" s="12">
        <v>5.83</v>
      </c>
    </row>
    <row r="32" spans="1:3" x14ac:dyDescent="0.25">
      <c r="A32" s="23">
        <v>42034</v>
      </c>
      <c r="B32" s="12">
        <v>4.54</v>
      </c>
      <c r="C32" s="12">
        <v>5.87</v>
      </c>
    </row>
    <row r="33" spans="1:3" x14ac:dyDescent="0.25">
      <c r="A33" s="23">
        <v>42037</v>
      </c>
      <c r="B33" s="12">
        <v>4.47</v>
      </c>
      <c r="C33" s="12">
        <v>5.83</v>
      </c>
    </row>
    <row r="34" spans="1:3" x14ac:dyDescent="0.25">
      <c r="A34" s="23">
        <v>42038</v>
      </c>
      <c r="B34" s="12">
        <v>4.37</v>
      </c>
      <c r="C34" s="12">
        <v>5.82</v>
      </c>
    </row>
    <row r="35" spans="1:3" x14ac:dyDescent="0.25">
      <c r="A35" s="23">
        <v>42039</v>
      </c>
      <c r="B35" s="12">
        <v>4.46</v>
      </c>
      <c r="C35" s="12">
        <v>5.84</v>
      </c>
    </row>
    <row r="36" spans="1:3" x14ac:dyDescent="0.25">
      <c r="A36" s="23">
        <v>42040</v>
      </c>
      <c r="B36" s="12">
        <v>4.4400000000000004</v>
      </c>
      <c r="C36" s="12">
        <v>5.88</v>
      </c>
    </row>
    <row r="37" spans="1:3" x14ac:dyDescent="0.25">
      <c r="A37" s="23">
        <v>42041</v>
      </c>
      <c r="B37" s="12">
        <v>4.24</v>
      </c>
      <c r="C37" s="12">
        <v>5.82</v>
      </c>
    </row>
    <row r="38" spans="1:3" x14ac:dyDescent="0.25">
      <c r="A38" s="23">
        <v>42044</v>
      </c>
      <c r="B38" s="12">
        <v>4.21</v>
      </c>
      <c r="C38" s="12">
        <v>5.83</v>
      </c>
    </row>
    <row r="39" spans="1:3" x14ac:dyDescent="0.25">
      <c r="A39" s="23">
        <v>42045</v>
      </c>
      <c r="B39" s="12">
        <v>4.1500000000000004</v>
      </c>
      <c r="C39" s="12">
        <v>5.78</v>
      </c>
    </row>
    <row r="40" spans="1:3" x14ac:dyDescent="0.25">
      <c r="A40" s="23">
        <v>42046</v>
      </c>
      <c r="B40" s="12">
        <v>4.13</v>
      </c>
      <c r="C40" s="12">
        <v>5.8</v>
      </c>
    </row>
    <row r="41" spans="1:3" x14ac:dyDescent="0.25">
      <c r="A41" s="23">
        <v>42047</v>
      </c>
      <c r="B41" s="12">
        <v>4.17</v>
      </c>
      <c r="C41" s="12">
        <v>5.83</v>
      </c>
    </row>
    <row r="42" spans="1:3" x14ac:dyDescent="0.25">
      <c r="A42" s="23">
        <v>42048</v>
      </c>
      <c r="B42" s="12">
        <v>4.0599999999999996</v>
      </c>
      <c r="C42" s="12">
        <v>5.76</v>
      </c>
    </row>
    <row r="43" spans="1:3" x14ac:dyDescent="0.25">
      <c r="A43" s="23">
        <v>42051</v>
      </c>
      <c r="B43" s="12">
        <v>4.0599999999999996</v>
      </c>
      <c r="C43" s="12">
        <v>5.76</v>
      </c>
    </row>
    <row r="44" spans="1:3" x14ac:dyDescent="0.25">
      <c r="A44" s="23">
        <v>42052</v>
      </c>
      <c r="B44" s="12">
        <v>3.97</v>
      </c>
      <c r="C44" s="12">
        <v>5.74</v>
      </c>
    </row>
    <row r="45" spans="1:3" x14ac:dyDescent="0.25">
      <c r="A45" s="23">
        <v>42053</v>
      </c>
      <c r="B45" s="12">
        <v>4.09</v>
      </c>
      <c r="C45" s="12">
        <v>5.79</v>
      </c>
    </row>
    <row r="46" spans="1:3" x14ac:dyDescent="0.25">
      <c r="A46" s="23">
        <v>42054</v>
      </c>
      <c r="B46" s="12">
        <v>4.04</v>
      </c>
      <c r="C46" s="12">
        <v>5.78</v>
      </c>
    </row>
    <row r="47" spans="1:3" x14ac:dyDescent="0.25">
      <c r="A47" s="23">
        <v>42055</v>
      </c>
      <c r="B47" s="12">
        <v>4.09</v>
      </c>
      <c r="C47" s="12">
        <v>5.84</v>
      </c>
    </row>
    <row r="48" spans="1:3" x14ac:dyDescent="0.25">
      <c r="A48" s="23">
        <v>42058</v>
      </c>
      <c r="B48" s="12">
        <v>4.1100000000000003</v>
      </c>
      <c r="C48" s="12">
        <v>5.81</v>
      </c>
    </row>
    <row r="49" spans="1:3" x14ac:dyDescent="0.25">
      <c r="A49" s="23">
        <v>42059</v>
      </c>
      <c r="B49" s="12">
        <v>4.2</v>
      </c>
      <c r="C49" s="12">
        <v>5.8</v>
      </c>
    </row>
    <row r="50" spans="1:3" x14ac:dyDescent="0.25">
      <c r="A50" s="23">
        <v>42060</v>
      </c>
      <c r="B50" s="12">
        <v>4.21</v>
      </c>
      <c r="C50" s="12">
        <v>5.85</v>
      </c>
    </row>
    <row r="51" spans="1:3" x14ac:dyDescent="0.25">
      <c r="A51" s="23">
        <v>42061</v>
      </c>
      <c r="B51" s="12">
        <v>4.16</v>
      </c>
      <c r="C51" s="12">
        <v>5.88</v>
      </c>
    </row>
    <row r="52" spans="1:3" x14ac:dyDescent="0.25">
      <c r="A52" s="23">
        <v>42062</v>
      </c>
      <c r="B52" s="12">
        <v>4.1900000000000004</v>
      </c>
      <c r="C52" s="12">
        <v>5.86</v>
      </c>
    </row>
    <row r="53" spans="1:3" x14ac:dyDescent="0.25">
      <c r="A53" s="23">
        <v>42065</v>
      </c>
      <c r="B53" s="12">
        <v>4.0999999999999996</v>
      </c>
      <c r="C53" s="12">
        <v>5.83</v>
      </c>
    </row>
    <row r="54" spans="1:3" x14ac:dyDescent="0.25">
      <c r="A54" s="23">
        <v>42066</v>
      </c>
      <c r="B54" s="12">
        <v>4.1399999999999997</v>
      </c>
      <c r="C54" s="12">
        <v>5.9</v>
      </c>
    </row>
    <row r="55" spans="1:3" x14ac:dyDescent="0.25">
      <c r="A55" s="23">
        <v>42067</v>
      </c>
      <c r="B55" s="12">
        <v>4.07</v>
      </c>
      <c r="C55" s="12">
        <v>5.8</v>
      </c>
    </row>
    <row r="56" spans="1:3" x14ac:dyDescent="0.25">
      <c r="A56" s="23">
        <v>42068</v>
      </c>
      <c r="B56" s="12">
        <v>4.0599999999999996</v>
      </c>
      <c r="C56" s="12">
        <v>5.82</v>
      </c>
    </row>
    <row r="57" spans="1:3" x14ac:dyDescent="0.25">
      <c r="A57" s="23">
        <v>42069</v>
      </c>
      <c r="B57" s="12">
        <v>3.94</v>
      </c>
      <c r="C57" s="12">
        <v>5.78</v>
      </c>
    </row>
    <row r="58" spans="1:3" x14ac:dyDescent="0.25">
      <c r="A58" s="23">
        <v>42072</v>
      </c>
      <c r="B58" s="12">
        <v>4.07</v>
      </c>
      <c r="C58" s="12">
        <v>5.96</v>
      </c>
    </row>
    <row r="59" spans="1:3" x14ac:dyDescent="0.25">
      <c r="A59" s="23">
        <v>42073</v>
      </c>
      <c r="B59" s="12">
        <v>4.18</v>
      </c>
      <c r="C59" s="12">
        <v>6.06</v>
      </c>
    </row>
    <row r="60" spans="1:3" x14ac:dyDescent="0.25">
      <c r="A60" s="23">
        <v>42074</v>
      </c>
      <c r="B60" s="12">
        <v>4.24</v>
      </c>
      <c r="C60" s="12">
        <v>6.15</v>
      </c>
    </row>
    <row r="61" spans="1:3" x14ac:dyDescent="0.25">
      <c r="A61" s="23">
        <v>42075</v>
      </c>
      <c r="B61" s="12">
        <v>4.3099999999999996</v>
      </c>
      <c r="C61" s="12">
        <v>6.18</v>
      </c>
    </row>
    <row r="62" spans="1:3" x14ac:dyDescent="0.25">
      <c r="A62" s="23">
        <v>42076</v>
      </c>
      <c r="B62" s="12">
        <v>4.34</v>
      </c>
      <c r="C62" s="12">
        <v>6.2</v>
      </c>
    </row>
    <row r="63" spans="1:3" x14ac:dyDescent="0.25">
      <c r="A63" s="23">
        <v>42079</v>
      </c>
      <c r="B63" s="12">
        <v>4.3899999999999997</v>
      </c>
      <c r="C63" s="12">
        <v>6.19</v>
      </c>
    </row>
    <row r="64" spans="1:3" x14ac:dyDescent="0.25">
      <c r="A64" s="23">
        <v>42080</v>
      </c>
      <c r="B64" s="12">
        <v>4.4400000000000004</v>
      </c>
      <c r="C64" s="12">
        <v>6.21</v>
      </c>
    </row>
    <row r="65" spans="1:3" x14ac:dyDescent="0.25">
      <c r="A65" s="23">
        <v>42081</v>
      </c>
      <c r="B65" s="12">
        <v>4.5999999999999996</v>
      </c>
      <c r="C65" s="12">
        <v>6.33</v>
      </c>
    </row>
    <row r="66" spans="1:3" x14ac:dyDescent="0.25">
      <c r="A66" s="23">
        <v>42082</v>
      </c>
      <c r="B66" s="12">
        <v>4.5</v>
      </c>
      <c r="C66" s="12">
        <v>6.28</v>
      </c>
    </row>
    <row r="67" spans="1:3" x14ac:dyDescent="0.25">
      <c r="A67" s="23">
        <v>42083</v>
      </c>
      <c r="B67" s="12">
        <v>4.53</v>
      </c>
      <c r="C67" s="12">
        <v>6.28</v>
      </c>
    </row>
    <row r="68" spans="1:3" x14ac:dyDescent="0.25">
      <c r="A68" s="23">
        <v>42086</v>
      </c>
      <c r="B68" s="12">
        <v>4.5599999999999996</v>
      </c>
      <c r="C68" s="12">
        <v>6.25</v>
      </c>
    </row>
    <row r="69" spans="1:3" x14ac:dyDescent="0.25">
      <c r="A69" s="23">
        <v>42087</v>
      </c>
      <c r="B69" s="12">
        <v>4.68</v>
      </c>
      <c r="C69" s="12">
        <v>6.32</v>
      </c>
    </row>
    <row r="70" spans="1:3" x14ac:dyDescent="0.25">
      <c r="A70" s="23">
        <v>42088</v>
      </c>
      <c r="B70" s="12">
        <v>4.7</v>
      </c>
      <c r="C70" s="12">
        <v>6.41</v>
      </c>
    </row>
    <row r="71" spans="1:3" x14ac:dyDescent="0.25">
      <c r="A71" s="23">
        <v>42089</v>
      </c>
      <c r="B71" s="12">
        <v>4.8099999999999996</v>
      </c>
      <c r="C71" s="12">
        <v>6.59</v>
      </c>
    </row>
    <row r="72" spans="1:3" x14ac:dyDescent="0.25">
      <c r="A72" s="23">
        <v>42090</v>
      </c>
      <c r="B72" s="12">
        <v>4.87</v>
      </c>
      <c r="C72" s="12">
        <v>6.62</v>
      </c>
    </row>
    <row r="73" spans="1:3" x14ac:dyDescent="0.25">
      <c r="A73" s="23">
        <v>42093</v>
      </c>
      <c r="B73" s="12">
        <v>4.9000000000000004</v>
      </c>
      <c r="C73" s="12">
        <v>6.64</v>
      </c>
    </row>
    <row r="74" spans="1:3" x14ac:dyDescent="0.25">
      <c r="A74" s="23">
        <v>42094</v>
      </c>
      <c r="B74" s="12">
        <v>5</v>
      </c>
      <c r="C74" s="12">
        <v>6.74</v>
      </c>
    </row>
    <row r="75" spans="1:3" x14ac:dyDescent="0.25">
      <c r="A75" s="23">
        <v>42095</v>
      </c>
      <c r="B75" s="12">
        <v>5.01</v>
      </c>
      <c r="C75" s="12">
        <v>6.7</v>
      </c>
    </row>
    <row r="76" spans="1:3" x14ac:dyDescent="0.25">
      <c r="A76" s="23">
        <v>42096</v>
      </c>
      <c r="B76" s="12">
        <v>4.96</v>
      </c>
      <c r="C76" s="12">
        <v>6.69</v>
      </c>
    </row>
    <row r="77" spans="1:3" x14ac:dyDescent="0.25">
      <c r="A77" s="23">
        <v>42097</v>
      </c>
      <c r="B77" s="12">
        <v>5.03</v>
      </c>
      <c r="C77" s="12">
        <v>6.69</v>
      </c>
    </row>
    <row r="78" spans="1:3" x14ac:dyDescent="0.25">
      <c r="A78" s="23">
        <v>42100</v>
      </c>
      <c r="B78" s="12">
        <v>4.97</v>
      </c>
      <c r="C78" s="12">
        <v>6.69</v>
      </c>
    </row>
    <row r="79" spans="1:3" x14ac:dyDescent="0.25">
      <c r="A79" s="23">
        <v>42101</v>
      </c>
      <c r="B79" s="12">
        <v>4.9400000000000004</v>
      </c>
      <c r="C79" s="12">
        <v>6.64</v>
      </c>
    </row>
    <row r="80" spans="1:3" x14ac:dyDescent="0.25">
      <c r="A80" s="23">
        <v>42102</v>
      </c>
      <c r="B80" s="12">
        <v>4.92</v>
      </c>
      <c r="C80" s="12">
        <v>6.66</v>
      </c>
    </row>
    <row r="81" spans="1:3" x14ac:dyDescent="0.25">
      <c r="A81" s="23">
        <v>42103</v>
      </c>
      <c r="B81" s="12">
        <v>4.8899999999999997</v>
      </c>
      <c r="C81" s="12">
        <v>6.7</v>
      </c>
    </row>
    <row r="82" spans="1:3" x14ac:dyDescent="0.25">
      <c r="A82" s="23">
        <v>42104</v>
      </c>
      <c r="B82" s="12">
        <v>4.91</v>
      </c>
      <c r="C82" s="12">
        <v>6.71</v>
      </c>
    </row>
    <row r="83" spans="1:3" x14ac:dyDescent="0.25">
      <c r="A83" s="23">
        <v>42107</v>
      </c>
      <c r="B83" s="12">
        <v>5.0199999999999996</v>
      </c>
      <c r="C83" s="12">
        <v>6.79</v>
      </c>
    </row>
    <row r="84" spans="1:3" x14ac:dyDescent="0.25">
      <c r="A84" s="23">
        <v>42108</v>
      </c>
      <c r="B84" s="12">
        <v>5.01</v>
      </c>
      <c r="C84" s="12">
        <v>6.77</v>
      </c>
    </row>
    <row r="85" spans="1:3" x14ac:dyDescent="0.25">
      <c r="A85" s="23">
        <v>42109</v>
      </c>
      <c r="B85" s="12">
        <v>5.0199999999999996</v>
      </c>
      <c r="C85" s="12">
        <v>6.8</v>
      </c>
    </row>
    <row r="86" spans="1:3" x14ac:dyDescent="0.25">
      <c r="A86" s="23">
        <v>42110</v>
      </c>
      <c r="B86" s="12">
        <v>5.03</v>
      </c>
      <c r="C86" s="12">
        <v>6.84</v>
      </c>
    </row>
    <row r="87" spans="1:3" x14ac:dyDescent="0.25">
      <c r="A87" s="23">
        <v>42111</v>
      </c>
      <c r="B87" s="12">
        <v>5.0999999999999996</v>
      </c>
      <c r="C87" s="12">
        <v>6.89</v>
      </c>
    </row>
    <row r="88" spans="1:3" x14ac:dyDescent="0.25">
      <c r="A88" s="23">
        <v>42114</v>
      </c>
      <c r="B88" s="12">
        <v>5.08</v>
      </c>
      <c r="C88" s="12">
        <v>6.89</v>
      </c>
    </row>
    <row r="89" spans="1:3" x14ac:dyDescent="0.25">
      <c r="A89" s="23">
        <v>42115</v>
      </c>
      <c r="B89" s="12">
        <v>5.08</v>
      </c>
      <c r="C89" s="12">
        <v>6.89</v>
      </c>
    </row>
    <row r="90" spans="1:3" x14ac:dyDescent="0.25">
      <c r="A90" s="23">
        <v>42116</v>
      </c>
      <c r="B90" s="12">
        <v>5.0199999999999996</v>
      </c>
      <c r="C90" s="12">
        <v>6.84</v>
      </c>
    </row>
    <row r="91" spans="1:3" x14ac:dyDescent="0.25">
      <c r="A91" s="23">
        <v>42117</v>
      </c>
      <c r="B91" s="12">
        <v>5.05</v>
      </c>
      <c r="C91" s="12">
        <v>6.84</v>
      </c>
    </row>
    <row r="92" spans="1:3" x14ac:dyDescent="0.25">
      <c r="A92" s="23">
        <v>42118</v>
      </c>
      <c r="B92" s="12">
        <v>5.13</v>
      </c>
      <c r="C92" s="12">
        <v>6.89</v>
      </c>
    </row>
    <row r="93" spans="1:3" x14ac:dyDescent="0.25">
      <c r="A93" s="23">
        <v>42121</v>
      </c>
      <c r="B93" s="12">
        <v>5.17</v>
      </c>
      <c r="C93" s="12">
        <v>6.93</v>
      </c>
    </row>
    <row r="94" spans="1:3" x14ac:dyDescent="0.25">
      <c r="A94" s="23">
        <v>42122</v>
      </c>
      <c r="B94" s="12">
        <v>5.17</v>
      </c>
      <c r="C94" s="12">
        <v>7.01</v>
      </c>
    </row>
    <row r="95" spans="1:3" x14ac:dyDescent="0.25">
      <c r="A95" s="23">
        <v>42123</v>
      </c>
      <c r="B95" s="12">
        <v>5.1100000000000003</v>
      </c>
      <c r="C95" s="12">
        <v>6.87</v>
      </c>
    </row>
    <row r="96" spans="1:3" x14ac:dyDescent="0.25">
      <c r="A96" s="23">
        <v>42124</v>
      </c>
      <c r="B96" s="12">
        <v>5.03</v>
      </c>
      <c r="C96" s="12">
        <v>6.7</v>
      </c>
    </row>
    <row r="97" spans="1:3" x14ac:dyDescent="0.25">
      <c r="A97" s="23">
        <v>42125</v>
      </c>
      <c r="B97" s="12">
        <v>4.9400000000000004</v>
      </c>
      <c r="C97" s="12">
        <v>6.7</v>
      </c>
    </row>
    <row r="98" spans="1:3" x14ac:dyDescent="0.25">
      <c r="A98" s="23">
        <v>42128</v>
      </c>
      <c r="B98" s="12">
        <v>4.95</v>
      </c>
      <c r="C98" s="12">
        <v>6.64</v>
      </c>
    </row>
    <row r="99" spans="1:3" x14ac:dyDescent="0.25">
      <c r="A99" s="23">
        <v>42129</v>
      </c>
      <c r="B99" s="12">
        <v>4.93</v>
      </c>
      <c r="C99" s="12">
        <v>6.59</v>
      </c>
    </row>
    <row r="100" spans="1:3" x14ac:dyDescent="0.25">
      <c r="A100" s="23">
        <v>42130</v>
      </c>
      <c r="B100" s="12">
        <v>4.93</v>
      </c>
      <c r="C100" s="12">
        <v>6.59</v>
      </c>
    </row>
    <row r="101" spans="1:3" x14ac:dyDescent="0.25">
      <c r="A101" s="23">
        <v>42131</v>
      </c>
      <c r="B101" s="12">
        <v>5.01</v>
      </c>
      <c r="C101" s="12">
        <v>6.59</v>
      </c>
    </row>
    <row r="102" spans="1:3" x14ac:dyDescent="0.25">
      <c r="A102" s="23">
        <v>42132</v>
      </c>
      <c r="B102" s="12">
        <v>5.12</v>
      </c>
      <c r="C102" s="12">
        <v>6.72</v>
      </c>
    </row>
    <row r="103" spans="1:3" x14ac:dyDescent="0.25">
      <c r="A103" s="23">
        <v>42135</v>
      </c>
      <c r="B103" s="12">
        <v>4.9400000000000004</v>
      </c>
      <c r="C103" s="12">
        <v>6.63</v>
      </c>
    </row>
    <row r="104" spans="1:3" x14ac:dyDescent="0.25">
      <c r="A104" s="23">
        <v>42136</v>
      </c>
      <c r="B104" s="12">
        <v>4.9400000000000004</v>
      </c>
      <c r="C104" s="12">
        <v>6.5</v>
      </c>
    </row>
    <row r="105" spans="1:3" x14ac:dyDescent="0.25">
      <c r="A105" s="23">
        <v>42137</v>
      </c>
      <c r="B105" s="12">
        <v>5.04</v>
      </c>
      <c r="C105" s="12">
        <v>6.62</v>
      </c>
    </row>
    <row r="106" spans="1:3" x14ac:dyDescent="0.25">
      <c r="A106" s="23">
        <v>42138</v>
      </c>
      <c r="B106" s="12">
        <v>5.0999999999999996</v>
      </c>
      <c r="C106" s="12">
        <v>6.64</v>
      </c>
    </row>
    <row r="107" spans="1:3" x14ac:dyDescent="0.25">
      <c r="A107" s="23">
        <v>42139</v>
      </c>
      <c r="B107" s="12">
        <v>5.22</v>
      </c>
      <c r="C107" s="12">
        <v>6.72</v>
      </c>
    </row>
    <row r="108" spans="1:3" x14ac:dyDescent="0.25">
      <c r="A108" s="23">
        <v>42142</v>
      </c>
      <c r="B108" s="12">
        <v>5.0599999999999996</v>
      </c>
      <c r="C108" s="12">
        <v>6.64</v>
      </c>
    </row>
    <row r="109" spans="1:3" x14ac:dyDescent="0.25">
      <c r="A109" s="23">
        <v>42143</v>
      </c>
      <c r="B109" s="12">
        <v>5.0199999999999996</v>
      </c>
      <c r="C109" s="12">
        <v>6.69</v>
      </c>
    </row>
    <row r="110" spans="1:3" x14ac:dyDescent="0.25">
      <c r="A110" s="23">
        <v>42144</v>
      </c>
      <c r="B110" s="12">
        <v>5.09</v>
      </c>
      <c r="C110" s="12">
        <v>6.72</v>
      </c>
    </row>
    <row r="111" spans="1:3" x14ac:dyDescent="0.25">
      <c r="A111" s="23">
        <v>42145</v>
      </c>
      <c r="B111" s="12">
        <v>5.15</v>
      </c>
      <c r="C111" s="12">
        <v>6.71</v>
      </c>
    </row>
    <row r="112" spans="1:3" x14ac:dyDescent="0.25">
      <c r="A112" s="23">
        <v>42146</v>
      </c>
      <c r="B112" s="12">
        <v>5.16</v>
      </c>
      <c r="C112" s="12">
        <v>6.77</v>
      </c>
    </row>
    <row r="113" spans="1:3" x14ac:dyDescent="0.25">
      <c r="A113" s="23">
        <v>42149</v>
      </c>
      <c r="B113" s="12">
        <v>5.16</v>
      </c>
      <c r="C113" s="12">
        <v>6.77</v>
      </c>
    </row>
    <row r="114" spans="1:3" x14ac:dyDescent="0.25">
      <c r="A114" s="23">
        <v>42150</v>
      </c>
      <c r="B114" s="12">
        <v>5.23</v>
      </c>
      <c r="C114" s="12">
        <v>6.82</v>
      </c>
    </row>
    <row r="115" spans="1:3" x14ac:dyDescent="0.25">
      <c r="A115" s="23">
        <v>42151</v>
      </c>
      <c r="B115" s="12">
        <v>5.15</v>
      </c>
      <c r="C115" s="12">
        <v>6.73</v>
      </c>
    </row>
    <row r="116" spans="1:3" x14ac:dyDescent="0.25">
      <c r="A116" s="23">
        <v>42152</v>
      </c>
      <c r="B116" s="12">
        <v>5.17</v>
      </c>
      <c r="C116" s="12">
        <v>6.76</v>
      </c>
    </row>
    <row r="117" spans="1:3" x14ac:dyDescent="0.25">
      <c r="A117" s="23">
        <v>42153</v>
      </c>
      <c r="B117" s="12">
        <v>5.41</v>
      </c>
      <c r="C117" s="12">
        <v>7.05</v>
      </c>
    </row>
    <row r="118" spans="1:3" x14ac:dyDescent="0.25">
      <c r="A118" s="23">
        <v>42156</v>
      </c>
      <c r="B118" s="12">
        <v>5.21</v>
      </c>
      <c r="C118" s="12">
        <v>6.86</v>
      </c>
    </row>
    <row r="119" spans="1:3" x14ac:dyDescent="0.25">
      <c r="A119" s="23">
        <v>42157</v>
      </c>
      <c r="B119" s="12">
        <v>5.07</v>
      </c>
      <c r="C119" s="12">
        <v>6.64</v>
      </c>
    </row>
    <row r="120" spans="1:3" x14ac:dyDescent="0.25">
      <c r="A120" s="23">
        <v>42158</v>
      </c>
      <c r="B120" s="12">
        <v>5.01</v>
      </c>
      <c r="C120" s="12">
        <v>6.49</v>
      </c>
    </row>
    <row r="121" spans="1:3" x14ac:dyDescent="0.25">
      <c r="A121" s="23">
        <v>42159</v>
      </c>
      <c r="B121" s="12">
        <v>5.23</v>
      </c>
      <c r="C121" s="12">
        <v>6.71</v>
      </c>
    </row>
    <row r="122" spans="1:3" x14ac:dyDescent="0.25">
      <c r="A122" s="23">
        <v>42160</v>
      </c>
      <c r="B122" s="12">
        <v>5.1100000000000003</v>
      </c>
      <c r="C122" s="12">
        <v>6.67</v>
      </c>
    </row>
    <row r="123" spans="1:3" x14ac:dyDescent="0.25">
      <c r="A123" s="23">
        <v>42163</v>
      </c>
      <c r="B123" s="12">
        <v>5.14</v>
      </c>
      <c r="C123" s="12">
        <v>6.63</v>
      </c>
    </row>
    <row r="124" spans="1:3" x14ac:dyDescent="0.25">
      <c r="A124" s="23">
        <v>42164</v>
      </c>
      <c r="B124" s="12">
        <v>5.08</v>
      </c>
      <c r="C124" s="12">
        <v>6.57</v>
      </c>
    </row>
    <row r="125" spans="1:3" x14ac:dyDescent="0.25">
      <c r="A125" s="23">
        <v>42165</v>
      </c>
      <c r="B125" s="12">
        <v>4.95</v>
      </c>
      <c r="C125" s="12">
        <v>6.44</v>
      </c>
    </row>
    <row r="126" spans="1:3" x14ac:dyDescent="0.25">
      <c r="A126" s="23">
        <v>42166</v>
      </c>
      <c r="B126" s="12">
        <v>5.0999999999999996</v>
      </c>
      <c r="C126" s="12">
        <v>6.58</v>
      </c>
    </row>
    <row r="127" spans="1:3" x14ac:dyDescent="0.25">
      <c r="A127" s="23">
        <v>42167</v>
      </c>
      <c r="B127" s="12">
        <v>5.04</v>
      </c>
      <c r="C127" s="12">
        <v>6.57</v>
      </c>
    </row>
    <row r="128" spans="1:3" x14ac:dyDescent="0.25">
      <c r="A128" s="23">
        <v>42170</v>
      </c>
      <c r="B128" s="12">
        <v>5.09</v>
      </c>
      <c r="C128" s="12">
        <v>6.62</v>
      </c>
    </row>
    <row r="129" spans="1:3" x14ac:dyDescent="0.25">
      <c r="A129" s="23">
        <v>42171</v>
      </c>
      <c r="B129" s="12">
        <v>5.15</v>
      </c>
      <c r="C129" s="12">
        <v>6.66</v>
      </c>
    </row>
    <row r="130" spans="1:3" x14ac:dyDescent="0.25">
      <c r="A130" s="23">
        <v>42172</v>
      </c>
      <c r="B130" s="12">
        <v>5.14</v>
      </c>
      <c r="C130" s="12">
        <v>6.65</v>
      </c>
    </row>
    <row r="131" spans="1:3" x14ac:dyDescent="0.25">
      <c r="A131" s="23">
        <v>42173</v>
      </c>
      <c r="B131" s="12">
        <v>5.17</v>
      </c>
      <c r="C131" s="12">
        <v>6.7</v>
      </c>
    </row>
    <row r="132" spans="1:3" x14ac:dyDescent="0.25">
      <c r="A132" s="23">
        <v>42174</v>
      </c>
      <c r="B132" s="12">
        <v>4.99</v>
      </c>
      <c r="C132" s="12">
        <v>6.49</v>
      </c>
    </row>
    <row r="133" spans="1:3" x14ac:dyDescent="0.25">
      <c r="A133" s="23">
        <v>42177</v>
      </c>
      <c r="B133" s="12">
        <v>4.8899999999999997</v>
      </c>
      <c r="C133" s="12">
        <v>6.38</v>
      </c>
    </row>
    <row r="134" spans="1:3" x14ac:dyDescent="0.25">
      <c r="A134" s="23">
        <v>42178</v>
      </c>
      <c r="B134" s="12">
        <v>4.92</v>
      </c>
      <c r="C134" s="12">
        <v>6.47</v>
      </c>
    </row>
    <row r="135" spans="1:3" x14ac:dyDescent="0.25">
      <c r="A135" s="23">
        <v>42179</v>
      </c>
      <c r="B135" s="12">
        <v>4.99</v>
      </c>
      <c r="C135" s="12">
        <v>6.52</v>
      </c>
    </row>
    <row r="136" spans="1:3" x14ac:dyDescent="0.25">
      <c r="A136" s="23">
        <v>42180</v>
      </c>
      <c r="B136" s="12">
        <v>4.9400000000000004</v>
      </c>
      <c r="C136" s="12">
        <v>6.49</v>
      </c>
    </row>
    <row r="137" spans="1:3" x14ac:dyDescent="0.25">
      <c r="A137" s="23">
        <v>42181</v>
      </c>
      <c r="B137" s="12">
        <v>4.63</v>
      </c>
      <c r="C137" s="12">
        <v>6.19</v>
      </c>
    </row>
    <row r="138" spans="1:3" x14ac:dyDescent="0.25">
      <c r="A138" s="23">
        <v>42184</v>
      </c>
      <c r="B138" s="12">
        <v>4.7300000000000004</v>
      </c>
      <c r="C138" s="12">
        <v>6.25</v>
      </c>
    </row>
    <row r="139" spans="1:3" x14ac:dyDescent="0.25">
      <c r="A139" s="23">
        <v>42185</v>
      </c>
      <c r="B139" s="12">
        <v>4.63</v>
      </c>
      <c r="C139" s="12">
        <v>6.21</v>
      </c>
    </row>
    <row r="140" spans="1:3" x14ac:dyDescent="0.25">
      <c r="A140" s="23">
        <v>42186</v>
      </c>
      <c r="B140" s="12">
        <v>4.55</v>
      </c>
      <c r="C140" s="12">
        <v>6.15</v>
      </c>
    </row>
    <row r="141" spans="1:3" x14ac:dyDescent="0.25">
      <c r="A141" s="23">
        <v>42187</v>
      </c>
      <c r="B141" s="12">
        <v>4.53</v>
      </c>
      <c r="C141" s="12">
        <v>6.07</v>
      </c>
    </row>
    <row r="142" spans="1:3" x14ac:dyDescent="0.25">
      <c r="A142" s="23">
        <v>42188</v>
      </c>
      <c r="B142" s="12">
        <v>4.51</v>
      </c>
      <c r="C142" s="12">
        <v>6.1</v>
      </c>
    </row>
    <row r="143" spans="1:3" x14ac:dyDescent="0.25">
      <c r="A143" s="23">
        <v>42191</v>
      </c>
      <c r="B143" s="12">
        <v>4.55</v>
      </c>
      <c r="C143" s="12">
        <v>6.07</v>
      </c>
    </row>
    <row r="144" spans="1:3" x14ac:dyDescent="0.25">
      <c r="A144" s="23">
        <v>42192</v>
      </c>
      <c r="B144" s="12">
        <v>4.49</v>
      </c>
      <c r="C144" s="12">
        <v>6.11</v>
      </c>
    </row>
    <row r="145" spans="1:3" x14ac:dyDescent="0.25">
      <c r="A145" s="23">
        <v>42193</v>
      </c>
      <c r="B145" s="12">
        <v>4.57</v>
      </c>
      <c r="C145" s="12">
        <v>6.08</v>
      </c>
    </row>
    <row r="146" spans="1:3" x14ac:dyDescent="0.25">
      <c r="A146" s="23">
        <v>42194</v>
      </c>
      <c r="B146" s="12">
        <v>4.47</v>
      </c>
      <c r="C146" s="12">
        <v>6.06</v>
      </c>
    </row>
    <row r="147" spans="1:3" x14ac:dyDescent="0.25">
      <c r="A147" s="23">
        <v>42195</v>
      </c>
      <c r="B147" s="12">
        <v>4.51</v>
      </c>
      <c r="C147" s="12">
        <v>6.02</v>
      </c>
    </row>
    <row r="148" spans="1:3" x14ac:dyDescent="0.25">
      <c r="A148" s="23">
        <v>42198</v>
      </c>
      <c r="B148" s="12">
        <v>4.47</v>
      </c>
      <c r="C148" s="12">
        <v>6.06</v>
      </c>
    </row>
    <row r="149" spans="1:3" x14ac:dyDescent="0.25">
      <c r="A149" s="23">
        <v>42199</v>
      </c>
      <c r="B149" s="12">
        <v>4.5199999999999996</v>
      </c>
      <c r="C149" s="12">
        <v>6.07</v>
      </c>
    </row>
    <row r="150" spans="1:3" x14ac:dyDescent="0.25">
      <c r="A150" s="23">
        <v>42200</v>
      </c>
      <c r="B150" s="12">
        <v>4.5599999999999996</v>
      </c>
      <c r="C150" s="12">
        <v>6.14</v>
      </c>
    </row>
    <row r="151" spans="1:3" x14ac:dyDescent="0.25">
      <c r="A151" s="23">
        <v>42201</v>
      </c>
      <c r="B151" s="12">
        <v>4.41</v>
      </c>
      <c r="C151" s="12">
        <v>5.97</v>
      </c>
    </row>
    <row r="152" spans="1:3" x14ac:dyDescent="0.25">
      <c r="A152" s="23">
        <v>42202</v>
      </c>
      <c r="B152" s="12">
        <v>4.38</v>
      </c>
      <c r="C152" s="12">
        <v>5.93</v>
      </c>
    </row>
    <row r="153" spans="1:3" x14ac:dyDescent="0.25">
      <c r="A153" s="23">
        <v>42205</v>
      </c>
      <c r="B153" s="12">
        <v>4.34</v>
      </c>
      <c r="C153" s="12">
        <v>5.96</v>
      </c>
    </row>
    <row r="154" spans="1:3" x14ac:dyDescent="0.25">
      <c r="A154" s="23">
        <v>42206</v>
      </c>
      <c r="B154" s="12">
        <v>4.28</v>
      </c>
      <c r="C154" s="12">
        <v>5.83</v>
      </c>
    </row>
    <row r="155" spans="1:3" x14ac:dyDescent="0.25">
      <c r="A155" s="23">
        <v>42207</v>
      </c>
      <c r="B155" s="12">
        <v>4.2</v>
      </c>
      <c r="C155" s="12">
        <v>5.78</v>
      </c>
    </row>
    <row r="156" spans="1:3" x14ac:dyDescent="0.25">
      <c r="A156" s="23">
        <v>42208</v>
      </c>
      <c r="B156" s="12">
        <v>4.32</v>
      </c>
      <c r="C156" s="12">
        <v>5.84</v>
      </c>
    </row>
    <row r="157" spans="1:3" x14ac:dyDescent="0.25">
      <c r="A157" s="23">
        <v>42209</v>
      </c>
      <c r="B157" s="12">
        <v>4.33</v>
      </c>
      <c r="C157" s="12">
        <v>5.88</v>
      </c>
    </row>
    <row r="158" spans="1:3" x14ac:dyDescent="0.25">
      <c r="A158" s="23">
        <v>42212</v>
      </c>
      <c r="B158" s="12">
        <v>4.4400000000000004</v>
      </c>
      <c r="C158" s="12">
        <v>5.96</v>
      </c>
    </row>
    <row r="159" spans="1:3" x14ac:dyDescent="0.25">
      <c r="A159" s="23">
        <v>42213</v>
      </c>
      <c r="B159" s="12">
        <v>4.42</v>
      </c>
      <c r="C159" s="12">
        <v>5.98</v>
      </c>
    </row>
    <row r="160" spans="1:3" x14ac:dyDescent="0.25">
      <c r="A160" s="23">
        <v>42214</v>
      </c>
      <c r="B160" s="12">
        <v>4.32</v>
      </c>
      <c r="C160" s="12">
        <v>5.9</v>
      </c>
    </row>
    <row r="161" spans="1:3" x14ac:dyDescent="0.25">
      <c r="A161" s="23">
        <v>42215</v>
      </c>
      <c r="B161" s="12">
        <v>4.3899999999999997</v>
      </c>
      <c r="C161" s="12">
        <v>5.99</v>
      </c>
    </row>
    <row r="162" spans="1:3" x14ac:dyDescent="0.25">
      <c r="A162" s="23">
        <v>42216</v>
      </c>
      <c r="B162" s="12">
        <v>4.46</v>
      </c>
      <c r="C162" s="12">
        <v>6</v>
      </c>
    </row>
    <row r="163" spans="1:3" x14ac:dyDescent="0.25">
      <c r="A163" s="23">
        <v>42219</v>
      </c>
      <c r="B163" s="12">
        <v>4.5</v>
      </c>
      <c r="C163" s="12">
        <v>6.01</v>
      </c>
    </row>
    <row r="164" spans="1:3" x14ac:dyDescent="0.25">
      <c r="A164" s="23">
        <v>42220</v>
      </c>
      <c r="B164" s="12">
        <v>4.45</v>
      </c>
      <c r="C164" s="12">
        <v>6.03</v>
      </c>
    </row>
    <row r="165" spans="1:3" x14ac:dyDescent="0.25">
      <c r="A165" s="23">
        <v>42221</v>
      </c>
      <c r="B165" s="12">
        <v>4.24</v>
      </c>
      <c r="C165" s="12">
        <v>5.76</v>
      </c>
    </row>
    <row r="166" spans="1:3" x14ac:dyDescent="0.25">
      <c r="A166" s="23">
        <v>42222</v>
      </c>
      <c r="B166" s="12">
        <v>4.32</v>
      </c>
      <c r="C166" s="12">
        <v>5.84</v>
      </c>
    </row>
    <row r="167" spans="1:3" x14ac:dyDescent="0.25">
      <c r="A167" s="23">
        <v>42223</v>
      </c>
      <c r="B167" s="12">
        <v>4.33</v>
      </c>
      <c r="C167" s="12">
        <v>5.84</v>
      </c>
    </row>
    <row r="168" spans="1:3" x14ac:dyDescent="0.25">
      <c r="A168" s="23">
        <v>42226</v>
      </c>
      <c r="B168" s="12">
        <v>4.25</v>
      </c>
      <c r="C168" s="12">
        <v>5.78</v>
      </c>
    </row>
    <row r="169" spans="1:3" x14ac:dyDescent="0.25">
      <c r="A169" s="23">
        <v>42227</v>
      </c>
      <c r="B169" s="12">
        <v>4.2699999999999996</v>
      </c>
      <c r="C169" s="12">
        <v>5.78</v>
      </c>
    </row>
    <row r="170" spans="1:3" x14ac:dyDescent="0.25">
      <c r="A170" s="23">
        <v>42228</v>
      </c>
      <c r="B170" s="12">
        <v>4.4000000000000004</v>
      </c>
      <c r="C170" s="12">
        <v>5.94</v>
      </c>
    </row>
    <row r="171" spans="1:3" x14ac:dyDescent="0.25">
      <c r="A171" s="23">
        <v>42229</v>
      </c>
      <c r="B171" s="12">
        <v>4.3099999999999996</v>
      </c>
      <c r="C171" s="12">
        <v>5.87</v>
      </c>
    </row>
    <row r="172" spans="1:3" x14ac:dyDescent="0.25">
      <c r="A172" s="23">
        <v>42230</v>
      </c>
      <c r="B172" s="12">
        <v>4.25</v>
      </c>
      <c r="C172" s="12">
        <v>5.79</v>
      </c>
    </row>
    <row r="173" spans="1:3" x14ac:dyDescent="0.25">
      <c r="A173" s="23">
        <v>42233</v>
      </c>
      <c r="B173" s="12">
        <v>4.28</v>
      </c>
      <c r="C173" s="12">
        <v>5.82</v>
      </c>
    </row>
    <row r="174" spans="1:3" x14ac:dyDescent="0.25">
      <c r="A174" s="23">
        <v>42234</v>
      </c>
      <c r="B174" s="12">
        <v>4.28</v>
      </c>
      <c r="C174" s="12">
        <v>5.83</v>
      </c>
    </row>
    <row r="175" spans="1:3" x14ac:dyDescent="0.25">
      <c r="A175" s="23">
        <v>42235</v>
      </c>
      <c r="B175" s="12">
        <v>4.3099999999999996</v>
      </c>
      <c r="C175" s="12">
        <v>5.81</v>
      </c>
    </row>
    <row r="176" spans="1:3" x14ac:dyDescent="0.25">
      <c r="A176" s="23">
        <v>42236</v>
      </c>
      <c r="B176" s="12">
        <v>4.3</v>
      </c>
      <c r="C176" s="12">
        <v>5.79</v>
      </c>
    </row>
    <row r="177" spans="1:3" x14ac:dyDescent="0.25">
      <c r="A177" s="23">
        <v>42237</v>
      </c>
      <c r="B177" s="12">
        <v>4.17</v>
      </c>
      <c r="C177" s="12">
        <v>5.65</v>
      </c>
    </row>
    <row r="178" spans="1:3" x14ac:dyDescent="0.25">
      <c r="A178" s="23">
        <v>42240</v>
      </c>
      <c r="B178" s="12">
        <v>4.07</v>
      </c>
      <c r="C178" s="12">
        <v>5.5</v>
      </c>
    </row>
    <row r="179" spans="1:3" x14ac:dyDescent="0.25">
      <c r="A179" s="23">
        <v>42241</v>
      </c>
      <c r="B179" s="12">
        <v>3.98</v>
      </c>
      <c r="C179" s="12">
        <v>5.31</v>
      </c>
    </row>
    <row r="180" spans="1:3" x14ac:dyDescent="0.25">
      <c r="A180" s="23">
        <v>42242</v>
      </c>
      <c r="B180" s="12">
        <v>3.89</v>
      </c>
      <c r="C180" s="12">
        <v>5.36</v>
      </c>
    </row>
    <row r="181" spans="1:3" x14ac:dyDescent="0.25">
      <c r="A181" s="23">
        <v>42243</v>
      </c>
      <c r="B181" s="12">
        <v>3.88</v>
      </c>
      <c r="C181" s="12">
        <v>5.33</v>
      </c>
    </row>
    <row r="182" spans="1:3" x14ac:dyDescent="0.25">
      <c r="A182" s="23">
        <v>42244</v>
      </c>
      <c r="B182" s="12">
        <v>3.94</v>
      </c>
      <c r="C182" s="12">
        <v>5.39</v>
      </c>
    </row>
    <row r="183" spans="1:3" x14ac:dyDescent="0.25">
      <c r="A183" s="23">
        <v>42247</v>
      </c>
      <c r="B183" s="12">
        <v>3.92</v>
      </c>
      <c r="C183" s="12">
        <v>5.34</v>
      </c>
    </row>
    <row r="184" spans="1:3" x14ac:dyDescent="0.25">
      <c r="A184" s="23">
        <v>42248</v>
      </c>
      <c r="B184" s="12">
        <v>3.9</v>
      </c>
      <c r="C184" s="12">
        <v>5.25</v>
      </c>
    </row>
    <row r="185" spans="1:3" x14ac:dyDescent="0.25">
      <c r="A185" s="23">
        <v>42249</v>
      </c>
      <c r="B185" s="12">
        <v>3.82</v>
      </c>
      <c r="C185" s="12">
        <v>5.21</v>
      </c>
    </row>
    <row r="186" spans="1:3" x14ac:dyDescent="0.25">
      <c r="A186" s="23">
        <v>42250</v>
      </c>
      <c r="B186" s="12">
        <v>3.8</v>
      </c>
      <c r="C186" s="12">
        <v>5.23</v>
      </c>
    </row>
    <row r="187" spans="1:3" x14ac:dyDescent="0.25">
      <c r="A187" s="23">
        <v>42251</v>
      </c>
      <c r="B187" s="12">
        <v>3.87</v>
      </c>
      <c r="C187" s="12">
        <v>5.33</v>
      </c>
    </row>
    <row r="188" spans="1:3" x14ac:dyDescent="0.25">
      <c r="A188" s="23">
        <v>42254</v>
      </c>
      <c r="B188" s="12">
        <v>3.93</v>
      </c>
      <c r="C188" s="12">
        <v>5.39</v>
      </c>
    </row>
    <row r="189" spans="1:3" x14ac:dyDescent="0.25">
      <c r="A189" s="23">
        <v>42255</v>
      </c>
      <c r="B189" s="12">
        <v>3.77</v>
      </c>
      <c r="C189" s="12">
        <v>5.28</v>
      </c>
    </row>
    <row r="190" spans="1:3" x14ac:dyDescent="0.25">
      <c r="A190" s="23">
        <v>42256</v>
      </c>
      <c r="B190" s="12">
        <v>3.77</v>
      </c>
      <c r="C190" s="12">
        <v>5.26</v>
      </c>
    </row>
    <row r="191" spans="1:3" x14ac:dyDescent="0.25">
      <c r="A191" s="23">
        <v>42257</v>
      </c>
      <c r="B191" s="12">
        <v>3.73</v>
      </c>
      <c r="C191" s="12">
        <v>5.27</v>
      </c>
    </row>
    <row r="192" spans="1:3" x14ac:dyDescent="0.25">
      <c r="A192" s="23">
        <v>42258</v>
      </c>
      <c r="B192" s="12">
        <v>3.94</v>
      </c>
      <c r="C192" s="12">
        <v>5.47</v>
      </c>
    </row>
    <row r="193" spans="1:3" x14ac:dyDescent="0.25">
      <c r="A193" s="23">
        <v>42261</v>
      </c>
      <c r="B193" s="12">
        <v>4.0599999999999996</v>
      </c>
      <c r="C193" s="12">
        <v>5.58</v>
      </c>
    </row>
    <row r="194" spans="1:3" x14ac:dyDescent="0.25">
      <c r="A194" s="23">
        <v>42262</v>
      </c>
      <c r="B194" s="12">
        <v>3.91</v>
      </c>
      <c r="C194" s="12">
        <v>5.46</v>
      </c>
    </row>
    <row r="195" spans="1:3" x14ac:dyDescent="0.25">
      <c r="A195" s="23">
        <v>42263</v>
      </c>
      <c r="B195" s="12">
        <v>3.82</v>
      </c>
      <c r="C195" s="12">
        <v>5.33</v>
      </c>
    </row>
    <row r="196" spans="1:3" x14ac:dyDescent="0.25">
      <c r="A196" s="23">
        <v>42264</v>
      </c>
      <c r="B196" s="12">
        <v>3.8</v>
      </c>
      <c r="C196" s="12">
        <v>5.2</v>
      </c>
    </row>
    <row r="197" spans="1:3" x14ac:dyDescent="0.25">
      <c r="A197" s="23">
        <v>42265</v>
      </c>
      <c r="B197" s="12">
        <v>3.82</v>
      </c>
      <c r="C197" s="12">
        <v>5.29</v>
      </c>
    </row>
    <row r="198" spans="1:3" x14ac:dyDescent="0.25">
      <c r="A198" s="23">
        <v>42268</v>
      </c>
      <c r="B198" s="12">
        <v>3.71</v>
      </c>
      <c r="C198" s="12">
        <v>5.23</v>
      </c>
    </row>
    <row r="199" spans="1:3" x14ac:dyDescent="0.25">
      <c r="A199" s="23">
        <v>42269</v>
      </c>
      <c r="B199" s="12">
        <v>3.8</v>
      </c>
      <c r="C199" s="12">
        <v>5.33</v>
      </c>
    </row>
    <row r="200" spans="1:3" x14ac:dyDescent="0.25">
      <c r="A200" s="23">
        <v>42270</v>
      </c>
      <c r="B200" s="12">
        <v>3.74</v>
      </c>
      <c r="C200" s="12">
        <v>5.3</v>
      </c>
    </row>
    <row r="201" spans="1:3" x14ac:dyDescent="0.25">
      <c r="A201" s="23">
        <v>42271</v>
      </c>
      <c r="B201" s="12">
        <v>3.71</v>
      </c>
      <c r="C201" s="12">
        <v>5.25</v>
      </c>
    </row>
    <row r="202" spans="1:3" x14ac:dyDescent="0.25">
      <c r="A202" s="23">
        <v>42272</v>
      </c>
      <c r="B202" s="12">
        <v>3.67</v>
      </c>
      <c r="C202" s="12">
        <v>5.19</v>
      </c>
    </row>
    <row r="203" spans="1:3" x14ac:dyDescent="0.25">
      <c r="A203" s="23">
        <v>42275</v>
      </c>
      <c r="B203" s="12">
        <v>3.81</v>
      </c>
      <c r="C203" s="12">
        <v>5.31</v>
      </c>
    </row>
    <row r="204" spans="1:3" x14ac:dyDescent="0.25">
      <c r="A204" s="23">
        <v>42276</v>
      </c>
      <c r="B204" s="12">
        <v>3.86</v>
      </c>
      <c r="C204" s="12">
        <v>5.33</v>
      </c>
    </row>
    <row r="205" spans="1:3" x14ac:dyDescent="0.25">
      <c r="A205" s="23">
        <v>42277</v>
      </c>
      <c r="B205" s="12">
        <v>3.64</v>
      </c>
      <c r="C205" s="12">
        <v>5.09</v>
      </c>
    </row>
    <row r="206" spans="1:3" x14ac:dyDescent="0.25">
      <c r="A206" s="23">
        <v>42278</v>
      </c>
      <c r="B206" s="12">
        <v>3.7</v>
      </c>
      <c r="C206" s="12">
        <v>5.2</v>
      </c>
    </row>
    <row r="207" spans="1:3" x14ac:dyDescent="0.25">
      <c r="A207" s="23">
        <v>42279</v>
      </c>
      <c r="B207" s="12">
        <v>3.71</v>
      </c>
      <c r="C207" s="12">
        <v>5.19</v>
      </c>
    </row>
    <row r="208" spans="1:3" x14ac:dyDescent="0.25">
      <c r="A208" s="23">
        <v>42282</v>
      </c>
      <c r="B208" s="12">
        <v>3.61</v>
      </c>
      <c r="C208" s="12">
        <v>5.0999999999999996</v>
      </c>
    </row>
    <row r="209" spans="1:3" x14ac:dyDescent="0.25">
      <c r="A209" s="23">
        <v>42283</v>
      </c>
      <c r="B209" s="12">
        <v>3.74</v>
      </c>
      <c r="C209" s="12">
        <v>5.17</v>
      </c>
    </row>
    <row r="210" spans="1:3" x14ac:dyDescent="0.25">
      <c r="A210" s="23">
        <v>42284</v>
      </c>
      <c r="B210" s="12">
        <v>3.72</v>
      </c>
      <c r="C210" s="12">
        <v>5.2</v>
      </c>
    </row>
    <row r="211" spans="1:3" x14ac:dyDescent="0.25">
      <c r="A211" s="23">
        <v>42285</v>
      </c>
      <c r="B211" s="12">
        <v>3.5</v>
      </c>
      <c r="C211" s="12">
        <v>5.01</v>
      </c>
    </row>
    <row r="212" spans="1:3" x14ac:dyDescent="0.25">
      <c r="A212" s="23">
        <v>42286</v>
      </c>
      <c r="B212" s="12">
        <v>3.53</v>
      </c>
      <c r="C212" s="12">
        <v>5</v>
      </c>
    </row>
    <row r="213" spans="1:3" x14ac:dyDescent="0.25">
      <c r="A213" s="23">
        <v>42289</v>
      </c>
      <c r="B213" s="12">
        <v>3.42</v>
      </c>
      <c r="C213" s="12">
        <v>4.93</v>
      </c>
    </row>
    <row r="214" spans="1:3" x14ac:dyDescent="0.25">
      <c r="A214" s="23">
        <v>42290</v>
      </c>
      <c r="B214" s="12">
        <v>3.42</v>
      </c>
      <c r="C214" s="12">
        <v>4.87</v>
      </c>
    </row>
    <row r="215" spans="1:3" x14ac:dyDescent="0.25">
      <c r="A215" s="23">
        <v>42291</v>
      </c>
      <c r="B215" s="12">
        <v>3.5</v>
      </c>
      <c r="C215" s="12">
        <v>4.92</v>
      </c>
    </row>
    <row r="216" spans="1:3" x14ac:dyDescent="0.25">
      <c r="A216" s="23">
        <v>42292</v>
      </c>
      <c r="B216" s="12">
        <v>3.46</v>
      </c>
      <c r="C216" s="12">
        <v>4.92</v>
      </c>
    </row>
    <row r="217" spans="1:3" x14ac:dyDescent="0.25">
      <c r="A217" s="23">
        <v>42293</v>
      </c>
      <c r="B217" s="12">
        <v>3.4</v>
      </c>
      <c r="C217" s="12">
        <v>4.88</v>
      </c>
    </row>
    <row r="218" spans="1:3" x14ac:dyDescent="0.25">
      <c r="A218" s="23">
        <v>42296</v>
      </c>
      <c r="B218" s="12">
        <v>3.44</v>
      </c>
      <c r="C218" s="12">
        <v>4.8899999999999997</v>
      </c>
    </row>
    <row r="219" spans="1:3" x14ac:dyDescent="0.25">
      <c r="A219" s="23">
        <v>42297</v>
      </c>
      <c r="B219" s="12">
        <v>3.22</v>
      </c>
      <c r="C219" s="12">
        <v>4.66</v>
      </c>
    </row>
    <row r="220" spans="1:3" x14ac:dyDescent="0.25">
      <c r="A220" s="23">
        <v>42298</v>
      </c>
      <c r="B220" s="12">
        <v>3.29</v>
      </c>
      <c r="C220" s="12">
        <v>4.74</v>
      </c>
    </row>
    <row r="221" spans="1:3" x14ac:dyDescent="0.25">
      <c r="A221" s="23">
        <v>42299</v>
      </c>
      <c r="B221" s="12">
        <v>3.35</v>
      </c>
      <c r="C221" s="12">
        <v>4.88</v>
      </c>
    </row>
    <row r="222" spans="1:3" x14ac:dyDescent="0.25">
      <c r="A222" s="23">
        <v>42300</v>
      </c>
      <c r="B222" s="12">
        <v>3.26</v>
      </c>
      <c r="C222" s="12">
        <v>4.84</v>
      </c>
    </row>
    <row r="223" spans="1:3" x14ac:dyDescent="0.25">
      <c r="A223" s="23">
        <v>42303</v>
      </c>
      <c r="B223" s="12">
        <v>3.27</v>
      </c>
      <c r="C223" s="12">
        <v>4.82</v>
      </c>
    </row>
    <row r="224" spans="1:3" x14ac:dyDescent="0.25">
      <c r="A224" s="23">
        <v>42304</v>
      </c>
      <c r="B224" s="12">
        <v>3.41</v>
      </c>
      <c r="C224" s="12">
        <v>5</v>
      </c>
    </row>
    <row r="225" spans="1:3" x14ac:dyDescent="0.25">
      <c r="A225" s="23">
        <v>42305</v>
      </c>
      <c r="B225" s="12">
        <v>3.29</v>
      </c>
      <c r="C225" s="12">
        <v>4.95</v>
      </c>
    </row>
    <row r="226" spans="1:3" x14ac:dyDescent="0.25">
      <c r="A226" s="23">
        <v>42306</v>
      </c>
      <c r="B226" s="12">
        <v>3.16</v>
      </c>
      <c r="C226" s="12">
        <v>4.8</v>
      </c>
    </row>
    <row r="227" spans="1:3" x14ac:dyDescent="0.25">
      <c r="A227" s="23">
        <v>42307</v>
      </c>
      <c r="B227" s="12">
        <v>3.18</v>
      </c>
      <c r="C227" s="12">
        <v>4.8</v>
      </c>
    </row>
    <row r="228" spans="1:3" x14ac:dyDescent="0.25">
      <c r="A228" s="23">
        <v>42310</v>
      </c>
      <c r="B228" s="12">
        <v>3.14</v>
      </c>
      <c r="C228" s="12">
        <v>4.75</v>
      </c>
    </row>
    <row r="229" spans="1:3" x14ac:dyDescent="0.25">
      <c r="A229" s="23">
        <v>42311</v>
      </c>
      <c r="B229" s="12">
        <v>3.19</v>
      </c>
      <c r="C229" s="12">
        <v>4.83</v>
      </c>
    </row>
    <row r="230" spans="1:3" x14ac:dyDescent="0.25">
      <c r="A230" s="23">
        <v>42312</v>
      </c>
      <c r="B230" s="12">
        <v>3.52</v>
      </c>
      <c r="C230" s="12">
        <v>5.14</v>
      </c>
    </row>
    <row r="231" spans="1:3" x14ac:dyDescent="0.25">
      <c r="A231" s="23">
        <v>42313</v>
      </c>
      <c r="B231" s="12">
        <v>3.82</v>
      </c>
      <c r="C231" s="12">
        <v>5.45</v>
      </c>
    </row>
    <row r="232" spans="1:3" x14ac:dyDescent="0.25">
      <c r="A232" s="23">
        <v>42314</v>
      </c>
      <c r="B232" s="12">
        <v>3.73</v>
      </c>
      <c r="C232" s="12">
        <v>5.36</v>
      </c>
    </row>
    <row r="233" spans="1:3" x14ac:dyDescent="0.25">
      <c r="A233" s="23">
        <v>42317</v>
      </c>
      <c r="B233" s="12">
        <v>3.71</v>
      </c>
      <c r="C233" s="12">
        <v>5.39</v>
      </c>
    </row>
    <row r="234" spans="1:3" x14ac:dyDescent="0.25">
      <c r="A234" s="23">
        <v>42318</v>
      </c>
      <c r="B234" s="12">
        <v>3.72</v>
      </c>
      <c r="C234" s="12">
        <v>5.43</v>
      </c>
    </row>
    <row r="235" spans="1:3" x14ac:dyDescent="0.25">
      <c r="A235" s="23">
        <v>42319</v>
      </c>
      <c r="B235" s="12">
        <v>3.82</v>
      </c>
      <c r="C235" s="12">
        <v>5.54</v>
      </c>
    </row>
    <row r="236" spans="1:3" x14ac:dyDescent="0.25">
      <c r="A236" s="23">
        <v>42320</v>
      </c>
      <c r="B236" s="12">
        <v>3.89</v>
      </c>
      <c r="C236" s="12">
        <v>5.59</v>
      </c>
    </row>
    <row r="237" spans="1:3" x14ac:dyDescent="0.25">
      <c r="A237" s="23">
        <v>42321</v>
      </c>
      <c r="B237" s="12">
        <v>3.8</v>
      </c>
      <c r="C237" s="12">
        <v>5.51</v>
      </c>
    </row>
    <row r="238" spans="1:3" x14ac:dyDescent="0.25">
      <c r="A238" s="23">
        <v>42324</v>
      </c>
      <c r="B238" s="12">
        <v>3.88</v>
      </c>
      <c r="C238" s="12">
        <v>5.62</v>
      </c>
    </row>
    <row r="239" spans="1:3" x14ac:dyDescent="0.25">
      <c r="A239" s="23">
        <v>42325</v>
      </c>
      <c r="B239" s="12">
        <v>4.04</v>
      </c>
      <c r="C239" s="12">
        <v>5.77</v>
      </c>
    </row>
    <row r="240" spans="1:3" x14ac:dyDescent="0.25">
      <c r="A240" s="23">
        <v>42326</v>
      </c>
      <c r="B240" s="12">
        <v>4.1399999999999997</v>
      </c>
      <c r="C240" s="12">
        <v>5.91</v>
      </c>
    </row>
    <row r="241" spans="1:3" x14ac:dyDescent="0.25">
      <c r="A241" s="23">
        <v>42327</v>
      </c>
      <c r="B241" s="12">
        <v>4.08</v>
      </c>
      <c r="C241" s="12">
        <v>5.85</v>
      </c>
    </row>
    <row r="242" spans="1:3" x14ac:dyDescent="0.25">
      <c r="A242" s="23">
        <v>42328</v>
      </c>
      <c r="B242" s="12">
        <v>4.07</v>
      </c>
      <c r="C242" s="12">
        <v>5.86</v>
      </c>
    </row>
    <row r="243" spans="1:3" x14ac:dyDescent="0.25">
      <c r="A243" s="23">
        <v>42331</v>
      </c>
      <c r="B243" s="12">
        <v>4.04</v>
      </c>
      <c r="C243" s="12">
        <v>5.75</v>
      </c>
    </row>
    <row r="244" spans="1:3" x14ac:dyDescent="0.25">
      <c r="A244" s="23">
        <v>42332</v>
      </c>
      <c r="B244" s="12">
        <v>4.04</v>
      </c>
      <c r="C244" s="12">
        <v>5.77</v>
      </c>
    </row>
    <row r="245" spans="1:3" x14ac:dyDescent="0.25">
      <c r="A245" s="23">
        <v>42333</v>
      </c>
      <c r="B245" s="12">
        <v>4</v>
      </c>
      <c r="C245" s="12">
        <v>5.75</v>
      </c>
    </row>
    <row r="246" spans="1:3" x14ac:dyDescent="0.25">
      <c r="A246" s="23">
        <v>42334</v>
      </c>
      <c r="B246" s="12">
        <v>3.94</v>
      </c>
      <c r="C246" s="12">
        <v>5.7</v>
      </c>
    </row>
    <row r="247" spans="1:3" x14ac:dyDescent="0.25">
      <c r="A247" s="23">
        <v>42335</v>
      </c>
      <c r="B247" s="12">
        <v>3.85</v>
      </c>
      <c r="C247" s="12">
        <v>5.62</v>
      </c>
    </row>
    <row r="248" spans="1:3" x14ac:dyDescent="0.25">
      <c r="A248" s="23">
        <v>42338</v>
      </c>
      <c r="B248" s="12">
        <v>3.8</v>
      </c>
      <c r="C248" s="12">
        <v>5.53</v>
      </c>
    </row>
    <row r="249" spans="1:3" x14ac:dyDescent="0.25">
      <c r="A249" s="23">
        <v>42339</v>
      </c>
      <c r="B249" s="12">
        <v>3.84</v>
      </c>
      <c r="C249" s="12">
        <v>5.52</v>
      </c>
    </row>
    <row r="250" spans="1:3" x14ac:dyDescent="0.25">
      <c r="A250" s="23">
        <v>42340</v>
      </c>
      <c r="B250" s="12">
        <v>3.78</v>
      </c>
      <c r="C250" s="12">
        <v>5.49</v>
      </c>
    </row>
    <row r="251" spans="1:3" x14ac:dyDescent="0.25">
      <c r="A251" s="23">
        <v>42341</v>
      </c>
      <c r="B251" s="12">
        <v>3.58</v>
      </c>
      <c r="C251" s="12">
        <v>5.24</v>
      </c>
    </row>
    <row r="252" spans="1:3" x14ac:dyDescent="0.25">
      <c r="A252" s="23">
        <v>42342</v>
      </c>
      <c r="B252" s="12">
        <v>3.69</v>
      </c>
      <c r="C252" s="12">
        <v>5.27</v>
      </c>
    </row>
    <row r="253" spans="1:3" x14ac:dyDescent="0.25">
      <c r="A253" s="23">
        <v>42345</v>
      </c>
      <c r="B253" s="12">
        <v>3.81</v>
      </c>
      <c r="C253" s="12">
        <v>5.46</v>
      </c>
    </row>
    <row r="254" spans="1:3" x14ac:dyDescent="0.25">
      <c r="A254" s="23">
        <v>42346</v>
      </c>
      <c r="B254" s="12">
        <v>3.73</v>
      </c>
      <c r="C254" s="12">
        <v>5.38</v>
      </c>
    </row>
    <row r="255" spans="1:3" x14ac:dyDescent="0.25">
      <c r="A255" s="23">
        <v>42347</v>
      </c>
      <c r="B255" s="12">
        <v>3.65</v>
      </c>
      <c r="C255" s="12">
        <v>5.25</v>
      </c>
    </row>
    <row r="256" spans="1:3" x14ac:dyDescent="0.25">
      <c r="A256" s="23">
        <v>42348</v>
      </c>
      <c r="B256" s="12">
        <v>3.65</v>
      </c>
      <c r="C256" s="12">
        <v>5.31</v>
      </c>
    </row>
    <row r="257" spans="1:3" x14ac:dyDescent="0.25">
      <c r="A257" s="23">
        <v>42349</v>
      </c>
      <c r="B257" s="12">
        <v>3.77</v>
      </c>
      <c r="C257" s="12">
        <v>5.37</v>
      </c>
    </row>
    <row r="258" spans="1:3" x14ac:dyDescent="0.25">
      <c r="A258" s="23">
        <v>42352</v>
      </c>
      <c r="B258" s="12">
        <v>3.67</v>
      </c>
      <c r="C258" s="12">
        <v>5.33</v>
      </c>
    </row>
    <row r="259" spans="1:3" x14ac:dyDescent="0.25">
      <c r="A259" s="23">
        <v>42353</v>
      </c>
      <c r="B259" s="12">
        <v>3.62</v>
      </c>
      <c r="C259" s="12">
        <v>5.24</v>
      </c>
    </row>
    <row r="260" spans="1:3" x14ac:dyDescent="0.25">
      <c r="A260" s="23">
        <v>42354</v>
      </c>
      <c r="B260" s="12">
        <v>3.63</v>
      </c>
      <c r="C260" s="12">
        <v>5.24</v>
      </c>
    </row>
    <row r="261" spans="1:3" x14ac:dyDescent="0.25">
      <c r="A261" s="23">
        <v>42355</v>
      </c>
      <c r="B261" s="12">
        <v>3.68</v>
      </c>
      <c r="C261" s="12">
        <v>5.32</v>
      </c>
    </row>
    <row r="262" spans="1:3" x14ac:dyDescent="0.25">
      <c r="A262" s="23">
        <v>42356</v>
      </c>
      <c r="B262" s="12">
        <v>3.74</v>
      </c>
      <c r="C262" s="12">
        <v>5.39</v>
      </c>
    </row>
    <row r="263" spans="1:3" x14ac:dyDescent="0.25">
      <c r="A263" s="23">
        <v>42359</v>
      </c>
      <c r="B263" s="12">
        <v>3.74</v>
      </c>
      <c r="C263" s="12">
        <v>5.39</v>
      </c>
    </row>
    <row r="264" spans="1:3" x14ac:dyDescent="0.25">
      <c r="A264" s="23">
        <v>42360</v>
      </c>
      <c r="B264" s="12">
        <v>3.74</v>
      </c>
      <c r="C264" s="12">
        <v>5.38</v>
      </c>
    </row>
    <row r="265" spans="1:3" x14ac:dyDescent="0.25">
      <c r="A265" s="23">
        <v>42361</v>
      </c>
      <c r="B265" s="12">
        <v>3.71</v>
      </c>
      <c r="C265" s="12">
        <v>5.35</v>
      </c>
    </row>
    <row r="266" spans="1:3" x14ac:dyDescent="0.25">
      <c r="A266" s="23">
        <v>42362</v>
      </c>
      <c r="B266" s="12">
        <v>3.73</v>
      </c>
      <c r="C266" s="12">
        <v>5.35</v>
      </c>
    </row>
    <row r="267" spans="1:3" x14ac:dyDescent="0.25">
      <c r="A267" s="23">
        <v>42363</v>
      </c>
      <c r="B267" s="12">
        <v>3.73</v>
      </c>
      <c r="C267" s="12">
        <v>5.35</v>
      </c>
    </row>
    <row r="268" spans="1:3" x14ac:dyDescent="0.25">
      <c r="A268" s="23">
        <v>42366</v>
      </c>
      <c r="B268" s="12">
        <v>3.77</v>
      </c>
      <c r="C268" s="12">
        <v>5.44</v>
      </c>
    </row>
    <row r="269" spans="1:3" x14ac:dyDescent="0.25">
      <c r="A269" s="23">
        <v>42367</v>
      </c>
      <c r="B269" s="12">
        <v>3.53</v>
      </c>
      <c r="C269" s="12">
        <v>5.2</v>
      </c>
    </row>
    <row r="270" spans="1:3" x14ac:dyDescent="0.25">
      <c r="A270" s="23">
        <v>42368</v>
      </c>
      <c r="B270" s="12">
        <v>3.57</v>
      </c>
      <c r="C270" s="12">
        <v>5.24</v>
      </c>
    </row>
    <row r="271" spans="1:3" x14ac:dyDescent="0.25">
      <c r="A271" s="23">
        <v>42369</v>
      </c>
      <c r="B271" s="12">
        <v>3.6</v>
      </c>
      <c r="C271" s="12">
        <v>5.24</v>
      </c>
    </row>
    <row r="272" spans="1:3" x14ac:dyDescent="0.25">
      <c r="A272" s="23">
        <v>42370</v>
      </c>
      <c r="B272" s="12">
        <v>3.6</v>
      </c>
      <c r="C272" s="12">
        <v>5.24</v>
      </c>
    </row>
    <row r="273" spans="1:3" x14ac:dyDescent="0.25">
      <c r="A273" s="23">
        <v>42373</v>
      </c>
      <c r="B273" s="12">
        <v>3.63</v>
      </c>
      <c r="C273" s="12">
        <v>5.31</v>
      </c>
    </row>
    <row r="274" spans="1:3" x14ac:dyDescent="0.25">
      <c r="A274" s="23">
        <v>42374</v>
      </c>
      <c r="B274" s="12">
        <v>3.5</v>
      </c>
      <c r="C274" s="12">
        <v>5.2</v>
      </c>
    </row>
    <row r="275" spans="1:3" x14ac:dyDescent="0.25">
      <c r="A275" s="23">
        <v>42375</v>
      </c>
      <c r="B275" s="12">
        <v>3.62</v>
      </c>
      <c r="C275" s="12">
        <v>5.29</v>
      </c>
    </row>
    <row r="276" spans="1:3" x14ac:dyDescent="0.25">
      <c r="A276" s="23">
        <v>42376</v>
      </c>
      <c r="B276" s="12">
        <v>3.59</v>
      </c>
      <c r="C276" s="12">
        <v>5.2</v>
      </c>
    </row>
    <row r="277" spans="1:3" x14ac:dyDescent="0.25">
      <c r="A277" s="23">
        <v>42377</v>
      </c>
      <c r="B277" s="12">
        <v>3.54</v>
      </c>
      <c r="C277" s="12">
        <v>5.16</v>
      </c>
    </row>
    <row r="278" spans="1:3" x14ac:dyDescent="0.25">
      <c r="A278" s="23">
        <v>42380</v>
      </c>
      <c r="B278" s="12">
        <v>3.58</v>
      </c>
      <c r="C278" s="12">
        <v>5.2</v>
      </c>
    </row>
    <row r="279" spans="1:3" x14ac:dyDescent="0.25">
      <c r="A279" s="23">
        <v>42381</v>
      </c>
      <c r="B279" s="12">
        <v>3.61</v>
      </c>
      <c r="C279" s="12">
        <v>5.18</v>
      </c>
    </row>
    <row r="280" spans="1:3" x14ac:dyDescent="0.25">
      <c r="A280" s="23">
        <v>42382</v>
      </c>
      <c r="B280" s="12">
        <v>3.64</v>
      </c>
      <c r="C280" s="12">
        <v>5.2</v>
      </c>
    </row>
    <row r="281" spans="1:3" x14ac:dyDescent="0.25">
      <c r="A281" s="23">
        <v>42383</v>
      </c>
      <c r="B281" s="12">
        <v>3.69</v>
      </c>
      <c r="C281" s="12">
        <v>5.28</v>
      </c>
    </row>
    <row r="282" spans="1:3" x14ac:dyDescent="0.25">
      <c r="A282" s="23">
        <v>42384</v>
      </c>
      <c r="B282" s="12">
        <v>3.91</v>
      </c>
      <c r="C282" s="12">
        <v>5.47</v>
      </c>
    </row>
    <row r="283" spans="1:3" x14ac:dyDescent="0.25">
      <c r="A283" s="23">
        <v>42387</v>
      </c>
      <c r="B283" s="12">
        <v>3.96</v>
      </c>
      <c r="C283" s="12">
        <v>5.52</v>
      </c>
    </row>
    <row r="284" spans="1:3" x14ac:dyDescent="0.25">
      <c r="A284" s="23">
        <v>42388</v>
      </c>
      <c r="B284" s="12">
        <v>3.9</v>
      </c>
      <c r="C284" s="12">
        <v>5.45</v>
      </c>
    </row>
    <row r="285" spans="1:3" x14ac:dyDescent="0.25">
      <c r="A285" s="23">
        <v>42389</v>
      </c>
      <c r="B285" s="12">
        <v>3.98</v>
      </c>
      <c r="C285" s="12">
        <v>5.47</v>
      </c>
    </row>
    <row r="286" spans="1:3" x14ac:dyDescent="0.25">
      <c r="A286" s="23">
        <v>42390</v>
      </c>
      <c r="B286" s="12">
        <v>3.87</v>
      </c>
      <c r="C286" s="12">
        <v>5.44</v>
      </c>
    </row>
    <row r="287" spans="1:3" x14ac:dyDescent="0.25">
      <c r="A287" s="23">
        <v>42391</v>
      </c>
      <c r="B287" s="12">
        <v>3.86</v>
      </c>
      <c r="C287" s="12">
        <v>5.42</v>
      </c>
    </row>
    <row r="288" spans="1:3" x14ac:dyDescent="0.25">
      <c r="A288" s="23">
        <v>42394</v>
      </c>
      <c r="B288" s="12">
        <v>3.88</v>
      </c>
      <c r="C288" s="12">
        <v>5.42</v>
      </c>
    </row>
    <row r="289" spans="1:3" x14ac:dyDescent="0.25">
      <c r="A289" s="23">
        <v>42395</v>
      </c>
      <c r="B289" s="12">
        <v>3.99</v>
      </c>
      <c r="C289" s="12">
        <v>5.54</v>
      </c>
    </row>
    <row r="290" spans="1:3" x14ac:dyDescent="0.25">
      <c r="A290" s="23">
        <v>42396</v>
      </c>
      <c r="B290" s="12">
        <v>3.92</v>
      </c>
      <c r="C290" s="12">
        <v>5.48</v>
      </c>
    </row>
    <row r="291" spans="1:3" x14ac:dyDescent="0.25">
      <c r="A291" s="23">
        <v>42397</v>
      </c>
      <c r="B291" s="12">
        <v>3.96</v>
      </c>
      <c r="C291" s="12">
        <v>5.54</v>
      </c>
    </row>
    <row r="292" spans="1:3" x14ac:dyDescent="0.25">
      <c r="A292" s="23">
        <v>42398</v>
      </c>
      <c r="B292" s="12">
        <v>4.1500000000000004</v>
      </c>
      <c r="C292" s="12">
        <v>5.75</v>
      </c>
    </row>
    <row r="293" spans="1:3" x14ac:dyDescent="0.25">
      <c r="A293" s="23">
        <v>42401</v>
      </c>
      <c r="B293" s="12">
        <v>4.05</v>
      </c>
      <c r="C293" s="12">
        <v>5.66</v>
      </c>
    </row>
    <row r="294" spans="1:3" x14ac:dyDescent="0.25">
      <c r="A294" s="23">
        <v>42402</v>
      </c>
      <c r="B294" s="12">
        <v>4.0999999999999996</v>
      </c>
      <c r="C294" s="12">
        <v>5.65</v>
      </c>
    </row>
    <row r="295" spans="1:3" x14ac:dyDescent="0.25">
      <c r="A295" s="23">
        <v>42403</v>
      </c>
      <c r="B295" s="12">
        <v>4.09</v>
      </c>
      <c r="C295" s="12">
        <v>5.69</v>
      </c>
    </row>
    <row r="296" spans="1:3" x14ac:dyDescent="0.25">
      <c r="A296" s="23">
        <v>42404</v>
      </c>
      <c r="B296" s="12">
        <v>4.17</v>
      </c>
      <c r="C296" s="12">
        <v>5.73</v>
      </c>
    </row>
    <row r="297" spans="1:3" x14ac:dyDescent="0.25">
      <c r="A297" s="23">
        <v>42405</v>
      </c>
      <c r="B297" s="12">
        <v>4.2</v>
      </c>
      <c r="C297" s="12">
        <v>5.74</v>
      </c>
    </row>
    <row r="298" spans="1:3" x14ac:dyDescent="0.25">
      <c r="A298" s="23">
        <v>42408</v>
      </c>
      <c r="B298" s="12">
        <v>4.34</v>
      </c>
      <c r="C298" s="12">
        <v>5.85</v>
      </c>
    </row>
    <row r="299" spans="1:3" x14ac:dyDescent="0.25">
      <c r="A299" s="23">
        <v>42409</v>
      </c>
      <c r="B299" s="12">
        <v>4.28</v>
      </c>
      <c r="C299" s="12">
        <v>5.77</v>
      </c>
    </row>
    <row r="300" spans="1:3" x14ac:dyDescent="0.25">
      <c r="A300" s="23">
        <v>42410</v>
      </c>
      <c r="B300" s="12">
        <v>4.29</v>
      </c>
      <c r="C300" s="12">
        <v>5.74</v>
      </c>
    </row>
    <row r="301" spans="1:3" x14ac:dyDescent="0.25">
      <c r="A301" s="23">
        <v>42411</v>
      </c>
      <c r="B301" s="12">
        <v>4.3499999999999996</v>
      </c>
      <c r="C301" s="12">
        <v>5.81</v>
      </c>
    </row>
    <row r="302" spans="1:3" x14ac:dyDescent="0.25">
      <c r="A302" s="23">
        <v>42412</v>
      </c>
      <c r="B302" s="12">
        <v>4.37</v>
      </c>
      <c r="C302" s="12">
        <v>5.85</v>
      </c>
    </row>
    <row r="303" spans="1:3" x14ac:dyDescent="0.25">
      <c r="A303" s="23">
        <v>42415</v>
      </c>
      <c r="B303" s="12">
        <v>4.38</v>
      </c>
      <c r="C303" s="12">
        <v>5.88</v>
      </c>
    </row>
    <row r="304" spans="1:3" x14ac:dyDescent="0.25">
      <c r="A304" s="23">
        <v>42416</v>
      </c>
      <c r="B304" s="12">
        <v>4.32</v>
      </c>
      <c r="C304" s="12">
        <v>5.84</v>
      </c>
    </row>
    <row r="305" spans="1:3" x14ac:dyDescent="0.25">
      <c r="A305" s="23">
        <v>42417</v>
      </c>
      <c r="B305" s="12">
        <v>4.29</v>
      </c>
      <c r="C305" s="12">
        <v>5.83</v>
      </c>
    </row>
    <row r="306" spans="1:3" x14ac:dyDescent="0.25">
      <c r="A306" s="23">
        <v>42418</v>
      </c>
      <c r="B306" s="12">
        <v>4.3099999999999996</v>
      </c>
      <c r="C306" s="12">
        <v>5.86</v>
      </c>
    </row>
    <row r="307" spans="1:3" x14ac:dyDescent="0.25">
      <c r="A307" s="23">
        <v>42419</v>
      </c>
      <c r="B307" s="12">
        <v>4.32</v>
      </c>
      <c r="C307" s="12">
        <v>5.86</v>
      </c>
    </row>
    <row r="308" spans="1:3" x14ac:dyDescent="0.25">
      <c r="A308" s="23">
        <v>42422</v>
      </c>
      <c r="B308" s="12">
        <v>4.24</v>
      </c>
      <c r="C308" s="12">
        <v>5.83</v>
      </c>
    </row>
    <row r="309" spans="1:3" x14ac:dyDescent="0.25">
      <c r="A309" s="23">
        <v>42423</v>
      </c>
      <c r="B309" s="12">
        <v>4.1100000000000003</v>
      </c>
      <c r="C309" s="12">
        <v>5.67</v>
      </c>
    </row>
    <row r="310" spans="1:3" x14ac:dyDescent="0.25">
      <c r="A310" s="23">
        <v>42424</v>
      </c>
      <c r="B310" s="12">
        <v>4.07</v>
      </c>
      <c r="C310" s="12">
        <v>5.67</v>
      </c>
    </row>
    <row r="311" spans="1:3" x14ac:dyDescent="0.25">
      <c r="A311" s="23">
        <v>42425</v>
      </c>
      <c r="B311" s="12">
        <v>4.16</v>
      </c>
      <c r="C311" s="12">
        <v>5.72</v>
      </c>
    </row>
    <row r="312" spans="1:3" x14ac:dyDescent="0.25">
      <c r="A312" s="23">
        <v>42426</v>
      </c>
      <c r="B312" s="12">
        <v>4.09</v>
      </c>
      <c r="C312" s="12">
        <v>5.71</v>
      </c>
    </row>
    <row r="313" spans="1:3" x14ac:dyDescent="0.25">
      <c r="A313" s="23">
        <v>42429</v>
      </c>
      <c r="B313" s="12">
        <v>4.1100000000000003</v>
      </c>
      <c r="C313" s="12">
        <v>5.74</v>
      </c>
    </row>
    <row r="314" spans="1:3" x14ac:dyDescent="0.25">
      <c r="A314" s="23">
        <v>42430</v>
      </c>
      <c r="B314" s="12">
        <v>4.03</v>
      </c>
      <c r="C314" s="12">
        <v>5.72</v>
      </c>
    </row>
    <row r="315" spans="1:3" x14ac:dyDescent="0.25">
      <c r="A315" s="23">
        <v>42431</v>
      </c>
      <c r="B315" s="12">
        <v>4.05</v>
      </c>
      <c r="C315" s="12">
        <v>5.68</v>
      </c>
    </row>
    <row r="316" spans="1:3" x14ac:dyDescent="0.25">
      <c r="A316" s="23">
        <v>42432</v>
      </c>
      <c r="B316" s="12">
        <v>4.09</v>
      </c>
      <c r="C316" s="12">
        <v>5.75</v>
      </c>
    </row>
    <row r="317" spans="1:3" x14ac:dyDescent="0.25">
      <c r="A317" s="23">
        <v>42433</v>
      </c>
      <c r="B317" s="12">
        <v>4.04</v>
      </c>
      <c r="C317" s="12">
        <v>5.68</v>
      </c>
    </row>
    <row r="318" spans="1:3" x14ac:dyDescent="0.25">
      <c r="A318" s="23">
        <v>42436</v>
      </c>
      <c r="B318" s="12">
        <v>3.97</v>
      </c>
      <c r="C318" s="12">
        <v>5.66</v>
      </c>
    </row>
    <row r="319" spans="1:3" x14ac:dyDescent="0.25">
      <c r="A319" s="23">
        <v>42437</v>
      </c>
      <c r="B319" s="12">
        <v>4.0599999999999996</v>
      </c>
      <c r="C319" s="12">
        <v>5.72</v>
      </c>
    </row>
    <row r="320" spans="1:3" x14ac:dyDescent="0.25">
      <c r="A320" s="23">
        <v>42438</v>
      </c>
      <c r="B320" s="12">
        <v>4</v>
      </c>
      <c r="C320" s="12">
        <v>5.66</v>
      </c>
    </row>
    <row r="321" spans="1:3" x14ac:dyDescent="0.25">
      <c r="A321" s="23">
        <v>42439</v>
      </c>
      <c r="B321" s="12">
        <v>4.0599999999999996</v>
      </c>
      <c r="C321" s="12">
        <v>5.69</v>
      </c>
    </row>
    <row r="322" spans="1:3" x14ac:dyDescent="0.25">
      <c r="A322" s="23">
        <v>42440</v>
      </c>
      <c r="B322" s="12">
        <v>4.0199999999999996</v>
      </c>
      <c r="C322" s="12">
        <v>5.72</v>
      </c>
    </row>
    <row r="323" spans="1:3" x14ac:dyDescent="0.25">
      <c r="A323" s="23">
        <v>42443</v>
      </c>
      <c r="B323" s="12">
        <v>4.0599999999999996</v>
      </c>
      <c r="C323" s="12">
        <v>5.74</v>
      </c>
    </row>
    <row r="324" spans="1:3" x14ac:dyDescent="0.25">
      <c r="A324" s="23">
        <v>42444</v>
      </c>
      <c r="B324" s="12">
        <v>4.1100000000000003</v>
      </c>
      <c r="C324" s="12">
        <v>5.75</v>
      </c>
    </row>
    <row r="325" spans="1:3" x14ac:dyDescent="0.25">
      <c r="A325" s="23">
        <v>42445</v>
      </c>
      <c r="B325" s="12">
        <v>4.1500000000000004</v>
      </c>
      <c r="C325" s="12">
        <v>5.77</v>
      </c>
    </row>
    <row r="326" spans="1:3" x14ac:dyDescent="0.25">
      <c r="A326" s="23">
        <v>42446</v>
      </c>
      <c r="B326" s="12">
        <v>4.13</v>
      </c>
      <c r="C326" s="12">
        <v>5.8</v>
      </c>
    </row>
    <row r="327" spans="1:3" x14ac:dyDescent="0.25">
      <c r="A327" s="23">
        <v>42447</v>
      </c>
      <c r="B327" s="12">
        <v>4.09</v>
      </c>
      <c r="C327" s="12">
        <v>5.74</v>
      </c>
    </row>
    <row r="328" spans="1:3" x14ac:dyDescent="0.25">
      <c r="A328" s="23">
        <v>42450</v>
      </c>
      <c r="B328" s="12">
        <v>4.04</v>
      </c>
      <c r="C328" s="12">
        <v>5.73</v>
      </c>
    </row>
    <row r="329" spans="1:3" x14ac:dyDescent="0.25">
      <c r="A329" s="23">
        <v>42451</v>
      </c>
      <c r="B329" s="12">
        <v>3.95</v>
      </c>
      <c r="C329" s="12">
        <v>5.67</v>
      </c>
    </row>
    <row r="330" spans="1:3" x14ac:dyDescent="0.25">
      <c r="A330" s="23">
        <v>42452</v>
      </c>
      <c r="B330" s="12">
        <v>3.94</v>
      </c>
      <c r="C330" s="12">
        <v>5.62</v>
      </c>
    </row>
    <row r="331" spans="1:3" x14ac:dyDescent="0.25">
      <c r="A331" s="23">
        <v>42453</v>
      </c>
      <c r="B331" s="12">
        <v>3.92</v>
      </c>
      <c r="C331" s="12">
        <v>5.64</v>
      </c>
    </row>
    <row r="332" spans="1:3" x14ac:dyDescent="0.25">
      <c r="A332" s="23">
        <v>42454</v>
      </c>
      <c r="B332" s="12">
        <v>3.92</v>
      </c>
      <c r="C332" s="12">
        <v>5.64</v>
      </c>
    </row>
    <row r="333" spans="1:3" x14ac:dyDescent="0.25">
      <c r="A333" s="23">
        <v>42457</v>
      </c>
      <c r="B333" s="12">
        <v>3.94</v>
      </c>
      <c r="C333" s="12">
        <v>5.64</v>
      </c>
    </row>
    <row r="334" spans="1:3" x14ac:dyDescent="0.25">
      <c r="A334" s="23">
        <v>42458</v>
      </c>
      <c r="B334" s="12">
        <v>4.05</v>
      </c>
      <c r="C334" s="12">
        <v>5.72</v>
      </c>
    </row>
    <row r="335" spans="1:3" x14ac:dyDescent="0.25">
      <c r="A335" s="23">
        <v>42459</v>
      </c>
      <c r="B335" s="12">
        <v>3.92</v>
      </c>
      <c r="C335" s="12">
        <v>5.59</v>
      </c>
    </row>
    <row r="336" spans="1:3" x14ac:dyDescent="0.25">
      <c r="A336" s="23">
        <v>42460</v>
      </c>
      <c r="B336" s="12">
        <v>4</v>
      </c>
      <c r="C336" s="12">
        <v>5.63</v>
      </c>
    </row>
    <row r="337" spans="1:3" x14ac:dyDescent="0.25">
      <c r="A337" s="23">
        <v>42461</v>
      </c>
      <c r="B337" s="12">
        <v>3.94</v>
      </c>
      <c r="C337" s="12">
        <v>5.59</v>
      </c>
    </row>
    <row r="338" spans="1:3" x14ac:dyDescent="0.25">
      <c r="A338" s="23">
        <v>42464</v>
      </c>
      <c r="B338" s="12">
        <v>3.96</v>
      </c>
      <c r="C338" s="12">
        <v>5.61</v>
      </c>
    </row>
    <row r="339" spans="1:3" x14ac:dyDescent="0.25">
      <c r="A339" s="23">
        <v>42465</v>
      </c>
      <c r="B339" s="12">
        <v>4.2699999999999996</v>
      </c>
      <c r="C339" s="12">
        <v>5.89</v>
      </c>
    </row>
    <row r="340" spans="1:3" x14ac:dyDescent="0.25">
      <c r="A340" s="23">
        <v>42466</v>
      </c>
      <c r="B340" s="12">
        <v>4.34</v>
      </c>
      <c r="C340" s="12">
        <v>5.98</v>
      </c>
    </row>
    <row r="341" spans="1:3" x14ac:dyDescent="0.25">
      <c r="A341" s="23">
        <v>42467</v>
      </c>
      <c r="B341" s="12">
        <v>4.2</v>
      </c>
      <c r="C341" s="12">
        <v>5.8</v>
      </c>
    </row>
    <row r="342" spans="1:3" x14ac:dyDescent="0.25">
      <c r="A342" s="23">
        <v>42468</v>
      </c>
      <c r="B342" s="12">
        <v>4.0999999999999996</v>
      </c>
      <c r="C342" s="12">
        <v>5.73</v>
      </c>
    </row>
    <row r="343" spans="1:3" x14ac:dyDescent="0.25">
      <c r="A343" s="23">
        <v>42471</v>
      </c>
      <c r="B343" s="12">
        <v>4.13</v>
      </c>
      <c r="C343" s="12">
        <v>5.73</v>
      </c>
    </row>
    <row r="344" spans="1:3" x14ac:dyDescent="0.25">
      <c r="A344" s="23">
        <v>42472</v>
      </c>
      <c r="B344" s="12">
        <v>4.07</v>
      </c>
      <c r="C344" s="12">
        <v>5.69</v>
      </c>
    </row>
    <row r="345" spans="1:3" x14ac:dyDescent="0.25">
      <c r="A345" s="23">
        <v>42473</v>
      </c>
      <c r="B345" s="12">
        <v>4.05</v>
      </c>
      <c r="C345" s="12">
        <v>5.68</v>
      </c>
    </row>
    <row r="346" spans="1:3" x14ac:dyDescent="0.25">
      <c r="A346" s="23">
        <v>42474</v>
      </c>
      <c r="B346" s="12">
        <v>4.0199999999999996</v>
      </c>
      <c r="C346" s="12">
        <v>5.64</v>
      </c>
    </row>
    <row r="347" spans="1:3" x14ac:dyDescent="0.25">
      <c r="A347" s="23">
        <v>42475</v>
      </c>
      <c r="B347" s="12">
        <v>4.07</v>
      </c>
      <c r="C347" s="12">
        <v>5.69</v>
      </c>
    </row>
    <row r="348" spans="1:3" x14ac:dyDescent="0.25">
      <c r="A348" s="23">
        <v>42478</v>
      </c>
      <c r="B348" s="12">
        <v>4.04</v>
      </c>
      <c r="C348" s="12">
        <v>5.64</v>
      </c>
    </row>
    <row r="349" spans="1:3" x14ac:dyDescent="0.25">
      <c r="A349" s="23">
        <v>42479</v>
      </c>
      <c r="B349" s="12">
        <v>4.08</v>
      </c>
      <c r="C349" s="12">
        <v>5.69</v>
      </c>
    </row>
    <row r="350" spans="1:3" x14ac:dyDescent="0.25">
      <c r="A350" s="23">
        <v>42480</v>
      </c>
      <c r="B350" s="12">
        <v>4.01</v>
      </c>
      <c r="C350" s="12">
        <v>5.71</v>
      </c>
    </row>
    <row r="351" spans="1:3" x14ac:dyDescent="0.25">
      <c r="A351" s="23">
        <v>42481</v>
      </c>
      <c r="B351" s="12">
        <v>3.99</v>
      </c>
      <c r="C351" s="12">
        <v>5.63</v>
      </c>
    </row>
    <row r="352" spans="1:3" x14ac:dyDescent="0.25">
      <c r="A352" s="23">
        <v>42482</v>
      </c>
      <c r="B352" s="12">
        <v>4</v>
      </c>
      <c r="C352" s="12">
        <v>5.66</v>
      </c>
    </row>
    <row r="353" spans="1:3" x14ac:dyDescent="0.25">
      <c r="A353" s="23">
        <v>42485</v>
      </c>
      <c r="B353" s="12">
        <v>3.98</v>
      </c>
      <c r="C353" s="12">
        <v>5.61</v>
      </c>
    </row>
    <row r="354" spans="1:3" x14ac:dyDescent="0.25">
      <c r="A354" s="23">
        <v>42486</v>
      </c>
      <c r="B354" s="12">
        <v>3.95</v>
      </c>
      <c r="C354" s="12">
        <v>5.58</v>
      </c>
    </row>
    <row r="355" spans="1:3" x14ac:dyDescent="0.25">
      <c r="A355" s="23">
        <v>42487</v>
      </c>
      <c r="B355" s="12">
        <v>4.0199999999999996</v>
      </c>
      <c r="C355" s="12">
        <v>5.59</v>
      </c>
    </row>
    <row r="356" spans="1:3" x14ac:dyDescent="0.25">
      <c r="A356" s="23">
        <v>42488</v>
      </c>
      <c r="B356" s="12">
        <v>3.99</v>
      </c>
      <c r="C356" s="12">
        <v>5.58</v>
      </c>
    </row>
    <row r="357" spans="1:3" x14ac:dyDescent="0.25">
      <c r="A357" s="23">
        <v>42489</v>
      </c>
      <c r="B357" s="12">
        <v>4.04</v>
      </c>
      <c r="C357" s="12">
        <v>5.58</v>
      </c>
    </row>
    <row r="358" spans="1:3" x14ac:dyDescent="0.25">
      <c r="A358" s="23">
        <v>42492</v>
      </c>
      <c r="B358" s="12">
        <v>4.0199999999999996</v>
      </c>
      <c r="C358" s="12">
        <v>5.61</v>
      </c>
    </row>
    <row r="359" spans="1:3" x14ac:dyDescent="0.25">
      <c r="A359" s="23">
        <v>42493</v>
      </c>
      <c r="B359" s="12">
        <v>4.0999999999999996</v>
      </c>
      <c r="C359" s="12">
        <v>5.7</v>
      </c>
    </row>
    <row r="360" spans="1:3" x14ac:dyDescent="0.25">
      <c r="A360" s="23">
        <v>42494</v>
      </c>
      <c r="B360" s="12">
        <v>4.12</v>
      </c>
      <c r="C360" s="12">
        <v>5.7</v>
      </c>
    </row>
    <row r="361" spans="1:3" x14ac:dyDescent="0.25">
      <c r="A361" s="23">
        <v>42495</v>
      </c>
      <c r="B361" s="12">
        <v>4.16</v>
      </c>
      <c r="C361" s="12">
        <v>5.74</v>
      </c>
    </row>
    <row r="362" spans="1:3" x14ac:dyDescent="0.25">
      <c r="A362" s="23">
        <v>42496</v>
      </c>
      <c r="B362" s="12">
        <v>4.1900000000000004</v>
      </c>
      <c r="C362" s="12">
        <v>5.82</v>
      </c>
    </row>
    <row r="363" spans="1:3" x14ac:dyDescent="0.25">
      <c r="A363" s="23">
        <v>42499</v>
      </c>
      <c r="B363" s="12">
        <v>4.2</v>
      </c>
      <c r="C363" s="12">
        <v>5.83</v>
      </c>
    </row>
    <row r="364" spans="1:3" x14ac:dyDescent="0.25">
      <c r="A364" s="23">
        <v>42500</v>
      </c>
      <c r="B364" s="12">
        <v>4.1900000000000004</v>
      </c>
      <c r="C364" s="12">
        <v>5.83</v>
      </c>
    </row>
    <row r="365" spans="1:3" x14ac:dyDescent="0.25">
      <c r="A365" s="23">
        <v>42501</v>
      </c>
      <c r="B365" s="12">
        <v>4.22</v>
      </c>
      <c r="C365" s="12">
        <v>5.83</v>
      </c>
    </row>
    <row r="366" spans="1:3" x14ac:dyDescent="0.25">
      <c r="A366" s="23">
        <v>42502</v>
      </c>
      <c r="B366" s="12">
        <v>4.25</v>
      </c>
      <c r="C366" s="12">
        <v>5.86</v>
      </c>
    </row>
    <row r="367" spans="1:3" x14ac:dyDescent="0.25">
      <c r="A367" s="23">
        <v>42503</v>
      </c>
      <c r="B367" s="12">
        <v>4.3600000000000003</v>
      </c>
      <c r="C367" s="12">
        <v>5.93</v>
      </c>
    </row>
    <row r="368" spans="1:3" x14ac:dyDescent="0.25">
      <c r="A368" s="23">
        <v>42506</v>
      </c>
      <c r="B368" s="12">
        <v>4.3099999999999996</v>
      </c>
      <c r="C368" s="12">
        <v>5.92</v>
      </c>
    </row>
    <row r="369" spans="1:3" x14ac:dyDescent="0.25">
      <c r="A369" s="23">
        <v>42507</v>
      </c>
      <c r="B369" s="12">
        <v>4.26</v>
      </c>
      <c r="C369" s="12">
        <v>5.89</v>
      </c>
    </row>
    <row r="370" spans="1:3" x14ac:dyDescent="0.25">
      <c r="A370" s="23">
        <v>42508</v>
      </c>
      <c r="B370" s="12">
        <v>4.1500000000000004</v>
      </c>
      <c r="C370" s="12">
        <v>5.87</v>
      </c>
    </row>
    <row r="371" spans="1:3" x14ac:dyDescent="0.25">
      <c r="A371" s="23">
        <v>42509</v>
      </c>
      <c r="B371" s="12">
        <v>4.08</v>
      </c>
      <c r="C371" s="12">
        <v>5.75</v>
      </c>
    </row>
    <row r="372" spans="1:3" x14ac:dyDescent="0.25">
      <c r="A372" s="23">
        <v>42510</v>
      </c>
      <c r="B372" s="12">
        <v>4.16</v>
      </c>
      <c r="C372" s="12">
        <v>5.83</v>
      </c>
    </row>
    <row r="373" spans="1:3" x14ac:dyDescent="0.25">
      <c r="A373" s="23">
        <v>42513</v>
      </c>
      <c r="B373" s="12">
        <v>4.0599999999999996</v>
      </c>
      <c r="C373" s="12">
        <v>5.72</v>
      </c>
    </row>
    <row r="374" spans="1:3" x14ac:dyDescent="0.25">
      <c r="A374" s="23">
        <v>42514</v>
      </c>
      <c r="B374" s="12">
        <v>4.03</v>
      </c>
      <c r="C374" s="12">
        <v>5.71</v>
      </c>
    </row>
    <row r="375" spans="1:3" x14ac:dyDescent="0.25">
      <c r="A375" s="23">
        <v>42515</v>
      </c>
      <c r="B375" s="12">
        <v>4.03</v>
      </c>
      <c r="C375" s="12">
        <v>5.75</v>
      </c>
    </row>
    <row r="376" spans="1:3" x14ac:dyDescent="0.25">
      <c r="A376" s="23">
        <v>42516</v>
      </c>
      <c r="B376" s="12">
        <v>4</v>
      </c>
      <c r="C376" s="12">
        <v>5.68</v>
      </c>
    </row>
    <row r="377" spans="1:3" x14ac:dyDescent="0.25">
      <c r="A377" s="23">
        <v>42517</v>
      </c>
      <c r="B377" s="12">
        <v>4.04</v>
      </c>
      <c r="C377" s="12">
        <v>5.73</v>
      </c>
    </row>
    <row r="378" spans="1:3" x14ac:dyDescent="0.25">
      <c r="A378" s="23">
        <v>42520</v>
      </c>
      <c r="B378" s="12">
        <v>4.07</v>
      </c>
      <c r="C378" s="12">
        <v>5.74</v>
      </c>
    </row>
    <row r="379" spans="1:3" x14ac:dyDescent="0.25">
      <c r="A379" s="23">
        <v>42521</v>
      </c>
      <c r="B379" s="12">
        <v>4.1100000000000003</v>
      </c>
      <c r="C379" s="12">
        <v>5.8</v>
      </c>
    </row>
    <row r="380" spans="1:3" x14ac:dyDescent="0.25">
      <c r="A380" s="23">
        <v>42522</v>
      </c>
      <c r="B380" s="12">
        <v>4.04</v>
      </c>
      <c r="C380" s="12">
        <v>5.75</v>
      </c>
    </row>
    <row r="381" spans="1:3" x14ac:dyDescent="0.25">
      <c r="A381" s="23">
        <v>42523</v>
      </c>
      <c r="B381" s="12">
        <v>4.04</v>
      </c>
      <c r="C381" s="12">
        <v>5.74</v>
      </c>
    </row>
    <row r="382" spans="1:3" x14ac:dyDescent="0.25">
      <c r="A382" s="23">
        <v>42524</v>
      </c>
      <c r="B382" s="12">
        <v>4.3</v>
      </c>
      <c r="C382" s="12">
        <v>5.93</v>
      </c>
    </row>
    <row r="383" spans="1:3" x14ac:dyDescent="0.25">
      <c r="A383" s="23">
        <v>42527</v>
      </c>
      <c r="B383" s="12">
        <v>4.63</v>
      </c>
      <c r="C383" s="12">
        <v>6.27</v>
      </c>
    </row>
    <row r="384" spans="1:3" x14ac:dyDescent="0.25">
      <c r="A384" s="23">
        <v>42528</v>
      </c>
      <c r="B384" s="12">
        <v>4.71</v>
      </c>
      <c r="C384" s="12">
        <v>6.37</v>
      </c>
    </row>
    <row r="385" spans="1:3" x14ac:dyDescent="0.25">
      <c r="A385" s="23">
        <v>42529</v>
      </c>
      <c r="B385" s="12">
        <v>4.74</v>
      </c>
      <c r="C385" s="12">
        <v>6.39</v>
      </c>
    </row>
    <row r="386" spans="1:3" x14ac:dyDescent="0.25">
      <c r="A386" s="23">
        <v>42530</v>
      </c>
      <c r="B386" s="12">
        <v>4.71</v>
      </c>
      <c r="C386" s="12">
        <v>6.35</v>
      </c>
    </row>
    <row r="387" spans="1:3" x14ac:dyDescent="0.25">
      <c r="A387" s="23">
        <v>42531</v>
      </c>
      <c r="B387" s="12">
        <v>4.72</v>
      </c>
      <c r="C387" s="12">
        <v>6.34</v>
      </c>
    </row>
    <row r="388" spans="1:3" x14ac:dyDescent="0.25">
      <c r="A388" s="23">
        <v>42534</v>
      </c>
      <c r="B388" s="12">
        <v>4.71</v>
      </c>
      <c r="C388" s="12">
        <v>6.29</v>
      </c>
    </row>
    <row r="389" spans="1:3" x14ac:dyDescent="0.25">
      <c r="A389" s="23">
        <v>42535</v>
      </c>
      <c r="B389" s="12">
        <v>4.62</v>
      </c>
      <c r="C389" s="12">
        <v>6.23</v>
      </c>
    </row>
    <row r="390" spans="1:3" x14ac:dyDescent="0.25">
      <c r="A390" s="23">
        <v>42536</v>
      </c>
      <c r="B390" s="12">
        <v>4.7300000000000004</v>
      </c>
      <c r="C390" s="12">
        <v>6.33</v>
      </c>
    </row>
    <row r="391" spans="1:3" x14ac:dyDescent="0.25">
      <c r="A391" s="23">
        <v>42537</v>
      </c>
      <c r="B391" s="12">
        <v>4.74</v>
      </c>
      <c r="C391" s="12">
        <v>6.32</v>
      </c>
    </row>
    <row r="392" spans="1:3" x14ac:dyDescent="0.25">
      <c r="A392" s="23">
        <v>42538</v>
      </c>
      <c r="B392" s="12">
        <v>4.68</v>
      </c>
      <c r="C392" s="12">
        <v>6.28</v>
      </c>
    </row>
    <row r="393" spans="1:3" x14ac:dyDescent="0.25">
      <c r="A393" s="23">
        <v>42541</v>
      </c>
      <c r="B393" s="12">
        <v>4.63</v>
      </c>
      <c r="C393" s="12">
        <v>6.24</v>
      </c>
    </row>
    <row r="394" spans="1:3" x14ac:dyDescent="0.25">
      <c r="A394" s="23">
        <v>42542</v>
      </c>
      <c r="B394" s="12">
        <v>4.6100000000000003</v>
      </c>
      <c r="C394" s="12">
        <v>6.26</v>
      </c>
    </row>
    <row r="395" spans="1:3" x14ac:dyDescent="0.25">
      <c r="A395" s="23">
        <v>42543</v>
      </c>
      <c r="B395" s="12">
        <v>4.63</v>
      </c>
      <c r="C395" s="12">
        <v>6.26</v>
      </c>
    </row>
    <row r="396" spans="1:3" x14ac:dyDescent="0.25">
      <c r="A396" s="23">
        <v>42544</v>
      </c>
      <c r="B396" s="12">
        <v>4.58</v>
      </c>
      <c r="C396" s="12">
        <v>6.23</v>
      </c>
    </row>
    <row r="397" spans="1:3" x14ac:dyDescent="0.25">
      <c r="A397" s="23">
        <v>42545</v>
      </c>
      <c r="B397" s="12">
        <v>4.71</v>
      </c>
      <c r="C397" s="12">
        <v>6.34</v>
      </c>
    </row>
    <row r="398" spans="1:3" x14ac:dyDescent="0.25">
      <c r="A398" s="23">
        <v>42548</v>
      </c>
      <c r="B398" s="12">
        <v>4.88</v>
      </c>
      <c r="C398" s="12">
        <v>6.44</v>
      </c>
    </row>
    <row r="399" spans="1:3" x14ac:dyDescent="0.25">
      <c r="A399" s="23">
        <v>42549</v>
      </c>
      <c r="B399" s="12">
        <v>4.7300000000000004</v>
      </c>
      <c r="C399" s="12">
        <v>6.31</v>
      </c>
    </row>
    <row r="400" spans="1:3" x14ac:dyDescent="0.25">
      <c r="A400" s="23">
        <v>42550</v>
      </c>
      <c r="B400" s="12">
        <v>4.76</v>
      </c>
      <c r="C400" s="12">
        <v>6.36</v>
      </c>
    </row>
    <row r="401" spans="1:3" x14ac:dyDescent="0.25">
      <c r="A401" s="23">
        <v>42551</v>
      </c>
      <c r="B401" s="12">
        <v>4.74</v>
      </c>
      <c r="C401" s="12">
        <v>6.36</v>
      </c>
    </row>
    <row r="402" spans="1:3" x14ac:dyDescent="0.25">
      <c r="A402" s="23">
        <v>42552</v>
      </c>
      <c r="B402" s="12">
        <v>4.7300000000000004</v>
      </c>
      <c r="C402" s="12">
        <v>6.32</v>
      </c>
    </row>
    <row r="403" spans="1:3" x14ac:dyDescent="0.25">
      <c r="A403" s="23">
        <v>42555</v>
      </c>
      <c r="B403" s="12">
        <v>4.78</v>
      </c>
      <c r="C403" s="12">
        <v>6.38</v>
      </c>
    </row>
    <row r="404" spans="1:3" x14ac:dyDescent="0.25">
      <c r="A404" s="23">
        <v>42556</v>
      </c>
      <c r="B404" s="12">
        <v>4.87</v>
      </c>
      <c r="C404" s="12">
        <v>6.41</v>
      </c>
    </row>
    <row r="405" spans="1:3" x14ac:dyDescent="0.25">
      <c r="A405" s="23">
        <v>42557</v>
      </c>
      <c r="B405" s="12">
        <v>4.88</v>
      </c>
      <c r="C405" s="12">
        <v>6.45</v>
      </c>
    </row>
    <row r="406" spans="1:3" x14ac:dyDescent="0.25">
      <c r="A406" s="23">
        <v>42558</v>
      </c>
      <c r="B406" s="12">
        <v>4.92</v>
      </c>
      <c r="C406" s="12">
        <v>6.48</v>
      </c>
    </row>
    <row r="407" spans="1:3" x14ac:dyDescent="0.25">
      <c r="A407" s="23">
        <v>42559</v>
      </c>
      <c r="B407" s="12">
        <v>4.9400000000000004</v>
      </c>
      <c r="C407" s="12">
        <v>6.49</v>
      </c>
    </row>
    <row r="408" spans="1:3" x14ac:dyDescent="0.25">
      <c r="A408" s="23">
        <v>42562</v>
      </c>
      <c r="B408" s="12">
        <v>4.8099999999999996</v>
      </c>
      <c r="C408" s="12">
        <v>6.41</v>
      </c>
    </row>
    <row r="409" spans="1:3" x14ac:dyDescent="0.25">
      <c r="A409" s="23">
        <v>42563</v>
      </c>
      <c r="B409" s="12">
        <v>4.7300000000000004</v>
      </c>
      <c r="C409" s="12">
        <v>6.33</v>
      </c>
    </row>
    <row r="410" spans="1:3" x14ac:dyDescent="0.25">
      <c r="A410" s="23">
        <v>42564</v>
      </c>
      <c r="B410" s="12">
        <v>4.6100000000000003</v>
      </c>
      <c r="C410" s="12">
        <v>6.22</v>
      </c>
    </row>
    <row r="411" spans="1:3" x14ac:dyDescent="0.25">
      <c r="A411" s="23">
        <v>42565</v>
      </c>
      <c r="B411" s="12">
        <v>4.5999999999999996</v>
      </c>
      <c r="C411" s="12">
        <v>6.26</v>
      </c>
    </row>
    <row r="412" spans="1:3" x14ac:dyDescent="0.25">
      <c r="A412" s="23">
        <v>42566</v>
      </c>
      <c r="B412" s="12">
        <v>4.53</v>
      </c>
      <c r="C412" s="12">
        <v>6.12</v>
      </c>
    </row>
    <row r="413" spans="1:3" x14ac:dyDescent="0.25">
      <c r="A413" s="23">
        <v>42569</v>
      </c>
      <c r="B413" s="12">
        <v>4.57</v>
      </c>
      <c r="C413" s="12">
        <v>6.17</v>
      </c>
    </row>
    <row r="414" spans="1:3" x14ac:dyDescent="0.25">
      <c r="A414" s="23">
        <v>42570</v>
      </c>
      <c r="B414" s="12">
        <v>4.59</v>
      </c>
      <c r="C414" s="12">
        <v>6.17</v>
      </c>
    </row>
    <row r="415" spans="1:3" x14ac:dyDescent="0.25">
      <c r="A415" s="23">
        <v>42571</v>
      </c>
      <c r="B415" s="12">
        <v>4.6100000000000003</v>
      </c>
      <c r="C415" s="12">
        <v>6.2</v>
      </c>
    </row>
    <row r="416" spans="1:3" x14ac:dyDescent="0.25">
      <c r="A416" s="23">
        <v>42572</v>
      </c>
      <c r="B416" s="12">
        <v>4.5999999999999996</v>
      </c>
      <c r="C416" s="12">
        <v>6.17</v>
      </c>
    </row>
    <row r="417" spans="1:3" x14ac:dyDescent="0.25">
      <c r="A417" s="23">
        <v>42573</v>
      </c>
      <c r="B417" s="12">
        <v>4.49</v>
      </c>
      <c r="C417" s="12">
        <v>6.09</v>
      </c>
    </row>
    <row r="418" spans="1:3" x14ac:dyDescent="0.25">
      <c r="A418" s="23">
        <v>42576</v>
      </c>
      <c r="B418" s="12">
        <v>4.5199999999999996</v>
      </c>
      <c r="C418" s="12">
        <v>6.13</v>
      </c>
    </row>
    <row r="419" spans="1:3" x14ac:dyDescent="0.25">
      <c r="A419" s="23">
        <v>42577</v>
      </c>
      <c r="B419" s="12">
        <v>4.53</v>
      </c>
      <c r="C419" s="12">
        <v>6.12</v>
      </c>
    </row>
    <row r="420" spans="1:3" x14ac:dyDescent="0.25">
      <c r="A420" s="23">
        <v>42578</v>
      </c>
      <c r="B420" s="12">
        <v>4.46</v>
      </c>
      <c r="C420" s="12">
        <v>6.05</v>
      </c>
    </row>
    <row r="421" spans="1:3" x14ac:dyDescent="0.25">
      <c r="A421" s="23">
        <v>42579</v>
      </c>
      <c r="B421" s="12">
        <v>4.5</v>
      </c>
      <c r="C421" s="12">
        <v>6.09</v>
      </c>
    </row>
    <row r="422" spans="1:3" x14ac:dyDescent="0.25">
      <c r="A422" s="23">
        <v>42580</v>
      </c>
      <c r="B422" s="12">
        <v>4.49</v>
      </c>
      <c r="C422" s="12">
        <v>6.07</v>
      </c>
    </row>
    <row r="423" spans="1:3" x14ac:dyDescent="0.25">
      <c r="A423" s="23">
        <v>42583</v>
      </c>
      <c r="B423" s="12">
        <v>4.45</v>
      </c>
      <c r="C423" s="12">
        <v>6.04</v>
      </c>
    </row>
    <row r="424" spans="1:3" x14ac:dyDescent="0.25">
      <c r="A424" s="23">
        <v>42584</v>
      </c>
      <c r="B424" s="12">
        <v>4.42</v>
      </c>
      <c r="C424" s="12">
        <v>5.99</v>
      </c>
    </row>
    <row r="425" spans="1:3" x14ac:dyDescent="0.25">
      <c r="A425" s="23">
        <v>42585</v>
      </c>
      <c r="B425" s="12">
        <v>4.43</v>
      </c>
      <c r="C425" s="12">
        <v>6.01</v>
      </c>
    </row>
    <row r="426" spans="1:3" x14ac:dyDescent="0.25">
      <c r="A426" s="23">
        <v>42586</v>
      </c>
      <c r="B426" s="12">
        <v>4.4800000000000004</v>
      </c>
      <c r="C426" s="12">
        <v>6.08</v>
      </c>
    </row>
    <row r="427" spans="1:3" x14ac:dyDescent="0.25">
      <c r="A427" s="23">
        <v>42587</v>
      </c>
      <c r="B427" s="12">
        <v>4.4400000000000004</v>
      </c>
      <c r="C427" s="12">
        <v>6.09</v>
      </c>
    </row>
    <row r="428" spans="1:3" x14ac:dyDescent="0.25">
      <c r="A428" s="23">
        <v>42590</v>
      </c>
      <c r="B428" s="12">
        <v>4.3499999999999996</v>
      </c>
      <c r="C428" s="12">
        <v>6</v>
      </c>
    </row>
    <row r="429" spans="1:3" x14ac:dyDescent="0.25">
      <c r="A429" s="23">
        <v>42591</v>
      </c>
      <c r="B429" s="12">
        <v>4.43</v>
      </c>
      <c r="C429" s="12">
        <v>6.06</v>
      </c>
    </row>
    <row r="430" spans="1:3" x14ac:dyDescent="0.25">
      <c r="A430" s="23">
        <v>42592</v>
      </c>
      <c r="B430" s="12">
        <v>4.38</v>
      </c>
      <c r="C430" s="12">
        <v>6</v>
      </c>
    </row>
    <row r="431" spans="1:3" x14ac:dyDescent="0.25">
      <c r="A431" s="23">
        <v>42593</v>
      </c>
      <c r="B431" s="12">
        <v>4.33</v>
      </c>
      <c r="C431" s="12">
        <v>5.99</v>
      </c>
    </row>
    <row r="432" spans="1:3" x14ac:dyDescent="0.25">
      <c r="A432" s="23">
        <v>42594</v>
      </c>
      <c r="B432" s="12">
        <v>4.3899999999999997</v>
      </c>
      <c r="C432" s="12">
        <v>6.01</v>
      </c>
    </row>
    <row r="433" spans="1:3" x14ac:dyDescent="0.25">
      <c r="A433" s="23">
        <v>42597</v>
      </c>
      <c r="B433" s="12">
        <v>4.3499999999999996</v>
      </c>
      <c r="C433" s="12">
        <v>5.97</v>
      </c>
    </row>
    <row r="434" spans="1:3" x14ac:dyDescent="0.25">
      <c r="A434" s="23">
        <v>42598</v>
      </c>
      <c r="B434" s="12">
        <v>4.3899999999999997</v>
      </c>
      <c r="C434" s="12">
        <v>5.99</v>
      </c>
    </row>
    <row r="435" spans="1:3" x14ac:dyDescent="0.25">
      <c r="A435" s="23">
        <v>42599</v>
      </c>
      <c r="B435" s="12">
        <v>4.38</v>
      </c>
      <c r="C435" s="12">
        <v>5.99</v>
      </c>
    </row>
    <row r="436" spans="1:3" x14ac:dyDescent="0.25">
      <c r="A436" s="23">
        <v>42600</v>
      </c>
      <c r="B436" s="12">
        <v>4.46</v>
      </c>
      <c r="C436" s="12">
        <v>6.07</v>
      </c>
    </row>
    <row r="437" spans="1:3" x14ac:dyDescent="0.25">
      <c r="A437" s="23">
        <v>42601</v>
      </c>
      <c r="B437" s="12">
        <v>4.42</v>
      </c>
      <c r="C437" s="12">
        <v>6.03</v>
      </c>
    </row>
    <row r="438" spans="1:3" x14ac:dyDescent="0.25">
      <c r="A438" s="23">
        <v>42604</v>
      </c>
      <c r="B438" s="12">
        <v>4.46</v>
      </c>
      <c r="C438" s="12">
        <v>6.09</v>
      </c>
    </row>
    <row r="439" spans="1:3" x14ac:dyDescent="0.25">
      <c r="A439" s="23">
        <v>42605</v>
      </c>
      <c r="B439" s="12">
        <v>4.3099999999999996</v>
      </c>
      <c r="C439" s="12">
        <v>5.95</v>
      </c>
    </row>
    <row r="440" spans="1:3" x14ac:dyDescent="0.25">
      <c r="A440" s="23">
        <v>42606</v>
      </c>
      <c r="B440" s="12">
        <v>4.3099999999999996</v>
      </c>
      <c r="C440" s="12">
        <v>5.96</v>
      </c>
    </row>
    <row r="441" spans="1:3" x14ac:dyDescent="0.25">
      <c r="A441" s="23">
        <v>42607</v>
      </c>
      <c r="B441" s="12">
        <v>3.8</v>
      </c>
      <c r="C441" s="12">
        <v>5.45</v>
      </c>
    </row>
    <row r="442" spans="1:3" x14ac:dyDescent="0.25">
      <c r="A442" s="23">
        <v>42608</v>
      </c>
      <c r="B442" s="12">
        <v>3.69</v>
      </c>
      <c r="C442" s="12">
        <v>5.41</v>
      </c>
    </row>
    <row r="443" spans="1:3" x14ac:dyDescent="0.25">
      <c r="A443" s="23">
        <v>42611</v>
      </c>
      <c r="B443" s="12">
        <v>3.75</v>
      </c>
      <c r="C443" s="12">
        <v>5.36</v>
      </c>
    </row>
    <row r="444" spans="1:3" x14ac:dyDescent="0.25">
      <c r="A444" s="23">
        <v>42612</v>
      </c>
      <c r="B444" s="12">
        <v>3.71</v>
      </c>
      <c r="C444" s="12">
        <v>5.37</v>
      </c>
    </row>
    <row r="445" spans="1:3" x14ac:dyDescent="0.25">
      <c r="A445" s="23">
        <v>42613</v>
      </c>
      <c r="B445" s="12">
        <v>3.7</v>
      </c>
      <c r="C445" s="12">
        <v>5.33</v>
      </c>
    </row>
    <row r="446" spans="1:3" x14ac:dyDescent="0.25">
      <c r="A446" s="23">
        <v>42614</v>
      </c>
      <c r="B446" s="12">
        <v>3.58</v>
      </c>
      <c r="C446" s="12">
        <v>5.22</v>
      </c>
    </row>
    <row r="447" spans="1:3" x14ac:dyDescent="0.25">
      <c r="A447" s="23">
        <v>42615</v>
      </c>
      <c r="B447" s="12">
        <v>3.33</v>
      </c>
      <c r="C447" s="12">
        <v>4.96</v>
      </c>
    </row>
    <row r="448" spans="1:3" x14ac:dyDescent="0.25">
      <c r="A448" s="23">
        <v>42618</v>
      </c>
      <c r="B448" s="12">
        <v>3.44</v>
      </c>
      <c r="C448" s="12">
        <v>5.08</v>
      </c>
    </row>
    <row r="449" spans="1:3" x14ac:dyDescent="0.25">
      <c r="A449" s="23">
        <v>42619</v>
      </c>
      <c r="B449" s="12">
        <v>3.61</v>
      </c>
      <c r="C449" s="12">
        <v>5.26</v>
      </c>
    </row>
    <row r="450" spans="1:3" x14ac:dyDescent="0.25">
      <c r="A450" s="23">
        <v>42620</v>
      </c>
      <c r="B450" s="12">
        <v>3.57</v>
      </c>
      <c r="C450" s="12">
        <v>5.22</v>
      </c>
    </row>
    <row r="451" spans="1:3" x14ac:dyDescent="0.25">
      <c r="A451" s="23">
        <v>42621</v>
      </c>
      <c r="B451" s="12">
        <v>3.54</v>
      </c>
      <c r="C451" s="12">
        <v>5.22</v>
      </c>
    </row>
    <row r="452" spans="1:3" x14ac:dyDescent="0.25">
      <c r="A452" s="23">
        <v>42622</v>
      </c>
      <c r="B452" s="12">
        <v>3.43</v>
      </c>
      <c r="C452" s="12">
        <v>5.09</v>
      </c>
    </row>
    <row r="453" spans="1:3" x14ac:dyDescent="0.25">
      <c r="A453" s="23">
        <v>42625</v>
      </c>
      <c r="B453" s="12">
        <v>3.39</v>
      </c>
      <c r="C453" s="12">
        <v>5.0199999999999996</v>
      </c>
    </row>
    <row r="454" spans="1:3" x14ac:dyDescent="0.25">
      <c r="A454" s="23">
        <v>42626</v>
      </c>
      <c r="B454" s="12">
        <v>3.44</v>
      </c>
      <c r="C454" s="12">
        <v>5.12</v>
      </c>
    </row>
    <row r="455" spans="1:3" x14ac:dyDescent="0.25">
      <c r="A455" s="23">
        <v>42627</v>
      </c>
      <c r="B455" s="12">
        <v>3.48</v>
      </c>
      <c r="C455" s="12">
        <v>5.14</v>
      </c>
    </row>
    <row r="456" spans="1:3" x14ac:dyDescent="0.25">
      <c r="A456" s="23">
        <v>42628</v>
      </c>
      <c r="B456" s="12">
        <v>3.47</v>
      </c>
      <c r="C456" s="12">
        <v>5.14</v>
      </c>
    </row>
    <row r="457" spans="1:3" x14ac:dyDescent="0.25">
      <c r="A457" s="23">
        <v>42629</v>
      </c>
      <c r="B457" s="12">
        <v>3.4</v>
      </c>
      <c r="C457" s="12">
        <v>5.0999999999999996</v>
      </c>
    </row>
    <row r="458" spans="1:3" x14ac:dyDescent="0.25">
      <c r="A458" s="23">
        <v>42632</v>
      </c>
      <c r="B458" s="12">
        <v>3.4</v>
      </c>
      <c r="C458" s="12">
        <v>5.08</v>
      </c>
    </row>
    <row r="459" spans="1:3" x14ac:dyDescent="0.25">
      <c r="A459" s="23">
        <v>42633</v>
      </c>
      <c r="B459" s="12">
        <v>3.41</v>
      </c>
      <c r="C459" s="12">
        <v>5.1100000000000003</v>
      </c>
    </row>
    <row r="460" spans="1:3" x14ac:dyDescent="0.25">
      <c r="A460" s="23">
        <v>42634</v>
      </c>
      <c r="B460" s="12">
        <v>3.43</v>
      </c>
      <c r="C460" s="12">
        <v>5.09</v>
      </c>
    </row>
    <row r="461" spans="1:3" x14ac:dyDescent="0.25">
      <c r="A461" s="23">
        <v>42635</v>
      </c>
      <c r="B461" s="12">
        <v>3.48</v>
      </c>
      <c r="C461" s="12">
        <v>5.21</v>
      </c>
    </row>
    <row r="462" spans="1:3" x14ac:dyDescent="0.25">
      <c r="A462" s="23">
        <v>42636</v>
      </c>
      <c r="B462" s="12">
        <v>3.49</v>
      </c>
      <c r="C462" s="12">
        <v>5.19</v>
      </c>
    </row>
    <row r="463" spans="1:3" x14ac:dyDescent="0.25">
      <c r="A463" s="23">
        <v>42639</v>
      </c>
      <c r="B463" s="12">
        <v>3.52</v>
      </c>
      <c r="C463" s="12">
        <v>5.22</v>
      </c>
    </row>
    <row r="464" spans="1:3" x14ac:dyDescent="0.25">
      <c r="A464" s="23">
        <v>42640</v>
      </c>
      <c r="B464" s="12">
        <v>3.52</v>
      </c>
      <c r="C464" s="12">
        <v>5.22</v>
      </c>
    </row>
    <row r="465" spans="1:3" x14ac:dyDescent="0.25">
      <c r="A465" s="23">
        <v>42641</v>
      </c>
      <c r="B465" s="12">
        <v>3.41</v>
      </c>
      <c r="C465" s="12">
        <v>5.12</v>
      </c>
    </row>
    <row r="466" spans="1:3" x14ac:dyDescent="0.25">
      <c r="A466" s="23">
        <v>42642</v>
      </c>
      <c r="B466" s="12">
        <v>3.6</v>
      </c>
      <c r="C466" s="12">
        <v>5.27</v>
      </c>
    </row>
    <row r="467" spans="1:3" x14ac:dyDescent="0.25">
      <c r="A467" s="23">
        <v>42643</v>
      </c>
      <c r="B467" s="12">
        <v>3.73</v>
      </c>
      <c r="C467" s="12">
        <v>5.45</v>
      </c>
    </row>
    <row r="468" spans="1:3" x14ac:dyDescent="0.25">
      <c r="A468" s="23">
        <v>42646</v>
      </c>
      <c r="B468" s="12">
        <v>3.69</v>
      </c>
      <c r="C468" s="12">
        <v>5.41</v>
      </c>
    </row>
    <row r="469" spans="1:3" x14ac:dyDescent="0.25">
      <c r="A469" s="23">
        <v>42647</v>
      </c>
      <c r="B469" s="12">
        <v>3.57</v>
      </c>
      <c r="C469" s="12">
        <v>5.35</v>
      </c>
    </row>
    <row r="470" spans="1:3" x14ac:dyDescent="0.25">
      <c r="A470" s="23">
        <v>42648</v>
      </c>
      <c r="B470" s="12">
        <v>3.61</v>
      </c>
      <c r="C470" s="12">
        <v>5.33</v>
      </c>
    </row>
    <row r="471" spans="1:3" x14ac:dyDescent="0.25">
      <c r="A471" s="23">
        <v>42649</v>
      </c>
      <c r="B471" s="12">
        <v>3.45</v>
      </c>
      <c r="C471" s="12">
        <v>5.2</v>
      </c>
    </row>
    <row r="472" spans="1:3" x14ac:dyDescent="0.25">
      <c r="A472" s="23">
        <v>42650</v>
      </c>
      <c r="B472" s="12">
        <v>3.46</v>
      </c>
      <c r="C472" s="12">
        <v>5.17</v>
      </c>
    </row>
    <row r="473" spans="1:3" x14ac:dyDescent="0.25">
      <c r="A473" s="23">
        <v>42653</v>
      </c>
      <c r="B473" s="12">
        <v>3.5</v>
      </c>
      <c r="C473" s="12">
        <v>5.17</v>
      </c>
    </row>
    <row r="474" spans="1:3" x14ac:dyDescent="0.25">
      <c r="A474" s="23">
        <v>42654</v>
      </c>
      <c r="B474" s="12">
        <v>3.47</v>
      </c>
      <c r="C474" s="12">
        <v>5.21</v>
      </c>
    </row>
    <row r="475" spans="1:3" x14ac:dyDescent="0.25">
      <c r="A475" s="23">
        <v>42655</v>
      </c>
      <c r="B475" s="12">
        <v>3.45</v>
      </c>
      <c r="C475" s="12">
        <v>5.16</v>
      </c>
    </row>
    <row r="476" spans="1:3" x14ac:dyDescent="0.25">
      <c r="A476" s="23">
        <v>42656</v>
      </c>
      <c r="B476" s="12">
        <v>3.44</v>
      </c>
      <c r="C476" s="12">
        <v>5.14</v>
      </c>
    </row>
    <row r="477" spans="1:3" x14ac:dyDescent="0.25">
      <c r="A477" s="23">
        <v>42657</v>
      </c>
      <c r="B477" s="12">
        <v>3.42</v>
      </c>
      <c r="C477" s="12">
        <v>5.15</v>
      </c>
    </row>
    <row r="478" spans="1:3" x14ac:dyDescent="0.25">
      <c r="A478" s="23">
        <v>42660</v>
      </c>
      <c r="B478" s="12">
        <v>3.46</v>
      </c>
      <c r="C478" s="12">
        <v>5.16</v>
      </c>
    </row>
    <row r="479" spans="1:3" x14ac:dyDescent="0.25">
      <c r="A479" s="23">
        <v>42661</v>
      </c>
      <c r="B479" s="12">
        <v>3.54</v>
      </c>
      <c r="C479" s="12">
        <v>5.25</v>
      </c>
    </row>
    <row r="480" spans="1:3" x14ac:dyDescent="0.25">
      <c r="A480" s="23">
        <v>42662</v>
      </c>
      <c r="B480" s="12">
        <v>3.59</v>
      </c>
      <c r="C480" s="12">
        <v>5.32</v>
      </c>
    </row>
    <row r="481" spans="1:3" x14ac:dyDescent="0.25">
      <c r="A481" s="23">
        <v>42663</v>
      </c>
      <c r="B481" s="12">
        <v>3.55</v>
      </c>
      <c r="C481" s="12">
        <v>5.29</v>
      </c>
    </row>
    <row r="482" spans="1:3" x14ac:dyDescent="0.25">
      <c r="A482" s="23">
        <v>42664</v>
      </c>
      <c r="B482" s="12">
        <v>3.58</v>
      </c>
      <c r="C482" s="12">
        <v>5.32</v>
      </c>
    </row>
    <row r="483" spans="1:3" x14ac:dyDescent="0.25">
      <c r="A483" s="23">
        <v>42667</v>
      </c>
      <c r="B483" s="12">
        <v>3.65</v>
      </c>
      <c r="C483" s="12">
        <v>5.39</v>
      </c>
    </row>
    <row r="484" spans="1:3" x14ac:dyDescent="0.25">
      <c r="A484" s="23">
        <v>42668</v>
      </c>
      <c r="B484" s="12">
        <v>3.63</v>
      </c>
      <c r="C484" s="12">
        <v>5.36</v>
      </c>
    </row>
    <row r="485" spans="1:3" x14ac:dyDescent="0.25">
      <c r="A485" s="23">
        <v>42669</v>
      </c>
      <c r="B485" s="12">
        <v>3.57</v>
      </c>
      <c r="C485" s="12">
        <v>5.27</v>
      </c>
    </row>
    <row r="486" spans="1:3" x14ac:dyDescent="0.25">
      <c r="A486" s="23">
        <v>42670</v>
      </c>
      <c r="B486" s="12">
        <v>3.46</v>
      </c>
      <c r="C486" s="12">
        <v>5.13</v>
      </c>
    </row>
    <row r="487" spans="1:3" x14ac:dyDescent="0.25">
      <c r="A487" s="23">
        <v>42671</v>
      </c>
      <c r="B487" s="12">
        <v>3.46</v>
      </c>
      <c r="C487" s="12">
        <v>5.14</v>
      </c>
    </row>
    <row r="488" spans="1:3" x14ac:dyDescent="0.25">
      <c r="A488" s="23">
        <v>42674</v>
      </c>
      <c r="B488" s="12">
        <v>3.34</v>
      </c>
      <c r="C488" s="12">
        <v>5.01</v>
      </c>
    </row>
    <row r="489" spans="1:3" x14ac:dyDescent="0.25">
      <c r="A489" s="23">
        <v>42675</v>
      </c>
      <c r="B489" s="12">
        <v>3.43</v>
      </c>
      <c r="C489" s="12">
        <v>5.08</v>
      </c>
    </row>
    <row r="490" spans="1:3" x14ac:dyDescent="0.25">
      <c r="A490" s="23">
        <v>42676</v>
      </c>
      <c r="B490" s="12">
        <v>3.41</v>
      </c>
      <c r="C490" s="12">
        <v>5.08</v>
      </c>
    </row>
    <row r="491" spans="1:3" x14ac:dyDescent="0.25">
      <c r="A491" s="23">
        <v>42677</v>
      </c>
      <c r="B491" s="12">
        <v>3.44</v>
      </c>
      <c r="C491" s="12">
        <v>5.09</v>
      </c>
    </row>
    <row r="492" spans="1:3" x14ac:dyDescent="0.25">
      <c r="A492" s="23">
        <v>42678</v>
      </c>
      <c r="B492" s="12">
        <v>3.47</v>
      </c>
      <c r="C492" s="12">
        <v>5.12</v>
      </c>
    </row>
    <row r="493" spans="1:3" x14ac:dyDescent="0.25">
      <c r="A493" s="23">
        <v>42681</v>
      </c>
      <c r="B493" s="12">
        <v>3.35</v>
      </c>
      <c r="C493" s="12">
        <v>5.03</v>
      </c>
    </row>
    <row r="494" spans="1:3" x14ac:dyDescent="0.25">
      <c r="A494" s="23">
        <v>42682</v>
      </c>
      <c r="B494" s="12">
        <v>3.23</v>
      </c>
      <c r="C494" s="12">
        <v>4.91</v>
      </c>
    </row>
    <row r="495" spans="1:3" x14ac:dyDescent="0.25">
      <c r="A495" s="23">
        <v>42683</v>
      </c>
      <c r="B495" s="12">
        <v>3.18</v>
      </c>
      <c r="C495" s="12">
        <v>5.07</v>
      </c>
    </row>
    <row r="496" spans="1:3" x14ac:dyDescent="0.25">
      <c r="A496" s="23">
        <v>42684</v>
      </c>
      <c r="B496" s="12">
        <v>3.19</v>
      </c>
      <c r="C496" s="12">
        <v>5.03</v>
      </c>
    </row>
    <row r="497" spans="1:3" x14ac:dyDescent="0.25">
      <c r="A497" s="23">
        <v>42685</v>
      </c>
      <c r="B497" s="12">
        <v>3.06</v>
      </c>
      <c r="C497" s="12">
        <v>4.87</v>
      </c>
    </row>
    <row r="498" spans="1:3" x14ac:dyDescent="0.25">
      <c r="A498" s="23">
        <v>42688</v>
      </c>
      <c r="B498" s="12">
        <v>2.9</v>
      </c>
      <c r="C498" s="12">
        <v>4.79</v>
      </c>
    </row>
    <row r="499" spans="1:3" x14ac:dyDescent="0.25">
      <c r="A499" s="23">
        <v>42689</v>
      </c>
      <c r="B499" s="12">
        <v>2.94</v>
      </c>
      <c r="C499" s="12">
        <v>4.87</v>
      </c>
    </row>
    <row r="500" spans="1:3" x14ac:dyDescent="0.25">
      <c r="A500" s="23">
        <v>42690</v>
      </c>
      <c r="B500" s="12">
        <v>3.03</v>
      </c>
      <c r="C500" s="12">
        <v>4.95</v>
      </c>
    </row>
    <row r="501" spans="1:3" x14ac:dyDescent="0.25">
      <c r="A501" s="23">
        <v>42691</v>
      </c>
      <c r="B501" s="12">
        <v>2.95</v>
      </c>
      <c r="C501" s="12">
        <v>4.95</v>
      </c>
    </row>
    <row r="502" spans="1:3" x14ac:dyDescent="0.25">
      <c r="A502" s="23">
        <v>42692</v>
      </c>
      <c r="B502" s="12">
        <v>2.87</v>
      </c>
      <c r="C502" s="12">
        <v>4.93</v>
      </c>
    </row>
    <row r="503" spans="1:3" x14ac:dyDescent="0.25">
      <c r="A503" s="23">
        <v>42695</v>
      </c>
      <c r="B503" s="12">
        <v>2.92</v>
      </c>
      <c r="C503" s="12">
        <v>4.9800000000000004</v>
      </c>
    </row>
    <row r="504" spans="1:3" x14ac:dyDescent="0.25">
      <c r="A504" s="23">
        <v>42696</v>
      </c>
      <c r="B504" s="12">
        <v>3</v>
      </c>
      <c r="C504" s="12">
        <v>5.09</v>
      </c>
    </row>
    <row r="505" spans="1:3" x14ac:dyDescent="0.25">
      <c r="A505" s="23">
        <v>42697</v>
      </c>
      <c r="B505" s="12">
        <v>2.96</v>
      </c>
      <c r="C505" s="12">
        <v>5.03</v>
      </c>
    </row>
    <row r="506" spans="1:3" x14ac:dyDescent="0.25">
      <c r="A506" s="23">
        <v>42698</v>
      </c>
      <c r="B506" s="12">
        <v>2.89</v>
      </c>
      <c r="C506" s="12">
        <v>4.9800000000000004</v>
      </c>
    </row>
    <row r="507" spans="1:3" x14ac:dyDescent="0.25">
      <c r="A507" s="23">
        <v>42699</v>
      </c>
      <c r="B507" s="12">
        <v>2.9</v>
      </c>
      <c r="C507" s="12">
        <v>5.04</v>
      </c>
    </row>
    <row r="508" spans="1:3" x14ac:dyDescent="0.25">
      <c r="A508" s="23">
        <v>42702</v>
      </c>
      <c r="B508" s="12">
        <v>2.9</v>
      </c>
      <c r="C508" s="12">
        <v>5.03</v>
      </c>
    </row>
    <row r="509" spans="1:3" x14ac:dyDescent="0.25">
      <c r="A509" s="23">
        <v>42703</v>
      </c>
      <c r="B509" s="12">
        <v>2.92</v>
      </c>
      <c r="C509" s="12">
        <v>4.99</v>
      </c>
    </row>
    <row r="510" spans="1:3" x14ac:dyDescent="0.25">
      <c r="A510" s="23">
        <v>42704</v>
      </c>
      <c r="B510" s="12">
        <v>2.84</v>
      </c>
      <c r="C510" s="12">
        <v>4.93</v>
      </c>
    </row>
    <row r="511" spans="1:3" x14ac:dyDescent="0.25">
      <c r="A511" s="23">
        <v>42705</v>
      </c>
      <c r="B511" s="12">
        <v>2.67</v>
      </c>
      <c r="C511" s="12">
        <v>4.76</v>
      </c>
    </row>
    <row r="512" spans="1:3" x14ac:dyDescent="0.25">
      <c r="A512" s="23">
        <v>42706</v>
      </c>
      <c r="B512" s="12">
        <v>2.72</v>
      </c>
      <c r="C512" s="12">
        <v>4.83</v>
      </c>
    </row>
    <row r="513" spans="1:3" x14ac:dyDescent="0.25">
      <c r="A513" s="23">
        <v>42709</v>
      </c>
      <c r="B513" s="12">
        <v>2.76</v>
      </c>
      <c r="C513" s="12">
        <v>4.8099999999999996</v>
      </c>
    </row>
    <row r="514" spans="1:3" x14ac:dyDescent="0.25">
      <c r="A514" s="23">
        <v>42710</v>
      </c>
      <c r="B514" s="12">
        <v>2.75</v>
      </c>
      <c r="C514" s="12">
        <v>4.7699999999999996</v>
      </c>
    </row>
    <row r="515" spans="1:3" x14ac:dyDescent="0.25">
      <c r="A515" s="23">
        <v>42711</v>
      </c>
      <c r="B515" s="12">
        <v>2.8</v>
      </c>
      <c r="C515" s="12">
        <v>4.8</v>
      </c>
    </row>
    <row r="516" spans="1:3" x14ac:dyDescent="0.25">
      <c r="A516" s="23">
        <v>42712</v>
      </c>
      <c r="B516" s="12">
        <v>2.75</v>
      </c>
      <c r="C516" s="12">
        <v>4.76</v>
      </c>
    </row>
    <row r="517" spans="1:3" x14ac:dyDescent="0.25">
      <c r="A517" s="23">
        <v>42713</v>
      </c>
      <c r="B517" s="12">
        <v>2.64</v>
      </c>
      <c r="C517" s="12">
        <v>4.75</v>
      </c>
    </row>
    <row r="518" spans="1:3" x14ac:dyDescent="0.25">
      <c r="A518" s="23">
        <v>42716</v>
      </c>
      <c r="B518" s="12">
        <v>2.75</v>
      </c>
      <c r="C518" s="12">
        <v>4.82</v>
      </c>
    </row>
    <row r="519" spans="1:3" x14ac:dyDescent="0.25">
      <c r="A519" s="23">
        <v>42717</v>
      </c>
      <c r="B519" s="12">
        <v>2.74</v>
      </c>
      <c r="C519" s="12">
        <v>4.8600000000000003</v>
      </c>
    </row>
    <row r="520" spans="1:3" x14ac:dyDescent="0.25">
      <c r="A520" s="23">
        <v>42718</v>
      </c>
      <c r="B520" s="12">
        <v>2.54</v>
      </c>
      <c r="C520" s="12">
        <v>4.75</v>
      </c>
    </row>
    <row r="521" spans="1:3" x14ac:dyDescent="0.25">
      <c r="A521" s="23">
        <v>42719</v>
      </c>
      <c r="B521" s="12">
        <v>2.52</v>
      </c>
      <c r="C521" s="12">
        <v>4.74</v>
      </c>
    </row>
    <row r="522" spans="1:3" x14ac:dyDescent="0.25">
      <c r="A522" s="23">
        <v>42720</v>
      </c>
      <c r="B522" s="12">
        <v>2.5</v>
      </c>
      <c r="C522" s="12">
        <v>4.78</v>
      </c>
    </row>
    <row r="523" spans="1:3" x14ac:dyDescent="0.25">
      <c r="A523" s="23">
        <v>42723</v>
      </c>
      <c r="B523" s="12">
        <v>2.57</v>
      </c>
      <c r="C523" s="12">
        <v>4.8600000000000003</v>
      </c>
    </row>
    <row r="524" spans="1:3" x14ac:dyDescent="0.25">
      <c r="A524" s="23">
        <v>42724</v>
      </c>
      <c r="B524" s="12">
        <v>2.54</v>
      </c>
      <c r="C524" s="12">
        <v>4.84</v>
      </c>
    </row>
    <row r="525" spans="1:3" x14ac:dyDescent="0.25">
      <c r="A525" s="23">
        <v>42725</v>
      </c>
      <c r="B525" s="12">
        <v>2.5499999999999998</v>
      </c>
      <c r="C525" s="12">
        <v>4.8499999999999996</v>
      </c>
    </row>
    <row r="526" spans="1:3" x14ac:dyDescent="0.25">
      <c r="A526" s="23">
        <v>42726</v>
      </c>
      <c r="B526" s="12">
        <v>2.4500000000000002</v>
      </c>
      <c r="C526" s="12">
        <v>4.75</v>
      </c>
    </row>
    <row r="527" spans="1:3" x14ac:dyDescent="0.25">
      <c r="A527" s="23">
        <v>42727</v>
      </c>
      <c r="B527" s="12">
        <v>2.4700000000000002</v>
      </c>
      <c r="C527" s="12">
        <v>4.78</v>
      </c>
    </row>
    <row r="528" spans="1:3" x14ac:dyDescent="0.25">
      <c r="A528" s="23">
        <v>42730</v>
      </c>
      <c r="B528" s="12">
        <v>2.4700000000000002</v>
      </c>
      <c r="C528" s="12">
        <v>4.78</v>
      </c>
    </row>
    <row r="529" spans="1:3" x14ac:dyDescent="0.25">
      <c r="A529" s="23">
        <v>42731</v>
      </c>
      <c r="B529" s="12">
        <v>2.4300000000000002</v>
      </c>
      <c r="C529" s="12">
        <v>4.79</v>
      </c>
    </row>
    <row r="530" spans="1:3" x14ac:dyDescent="0.25">
      <c r="A530" s="23">
        <v>42732</v>
      </c>
      <c r="B530" s="12">
        <v>2.5</v>
      </c>
      <c r="C530" s="12">
        <v>4.8099999999999996</v>
      </c>
    </row>
    <row r="531" spans="1:3" x14ac:dyDescent="0.25">
      <c r="A531" s="23">
        <v>42733</v>
      </c>
      <c r="B531" s="12">
        <v>2.52</v>
      </c>
      <c r="C531" s="12">
        <v>4.83</v>
      </c>
    </row>
    <row r="532" spans="1:3" x14ac:dyDescent="0.25">
      <c r="A532" s="23">
        <v>42734</v>
      </c>
      <c r="B532" s="12">
        <v>2.58</v>
      </c>
      <c r="C532" s="12">
        <v>4.8099999999999996</v>
      </c>
    </row>
    <row r="533" spans="1:3" x14ac:dyDescent="0.25">
      <c r="A533" s="23">
        <v>42737</v>
      </c>
      <c r="B533" s="12">
        <v>2.59</v>
      </c>
      <c r="C533" s="12">
        <v>4.83</v>
      </c>
    </row>
    <row r="534" spans="1:3" x14ac:dyDescent="0.25">
      <c r="A534" s="23">
        <v>42738</v>
      </c>
      <c r="B534" s="12">
        <v>2.56</v>
      </c>
      <c r="C534" s="12">
        <v>4.74</v>
      </c>
    </row>
    <row r="535" spans="1:3" x14ac:dyDescent="0.25">
      <c r="A535" s="23">
        <v>42739</v>
      </c>
      <c r="B535" s="12">
        <v>2.59</v>
      </c>
      <c r="C535" s="12">
        <v>4.7699999999999996</v>
      </c>
    </row>
    <row r="536" spans="1:3" x14ac:dyDescent="0.25">
      <c r="A536" s="23">
        <v>42740</v>
      </c>
      <c r="B536" s="12">
        <v>2.67</v>
      </c>
      <c r="C536" s="12">
        <v>4.79</v>
      </c>
    </row>
    <row r="537" spans="1:3" x14ac:dyDescent="0.25">
      <c r="A537" s="23">
        <v>42741</v>
      </c>
      <c r="B537" s="12">
        <v>2.64</v>
      </c>
      <c r="C537" s="12">
        <v>4.76</v>
      </c>
    </row>
    <row r="538" spans="1:3" x14ac:dyDescent="0.25">
      <c r="A538" s="23">
        <v>42744</v>
      </c>
      <c r="B538" s="12">
        <v>2.69</v>
      </c>
      <c r="C538" s="12">
        <v>4.78</v>
      </c>
    </row>
    <row r="539" spans="1:3" x14ac:dyDescent="0.25">
      <c r="A539" s="23">
        <v>42745</v>
      </c>
      <c r="B539" s="12">
        <v>2.8</v>
      </c>
      <c r="C539" s="12">
        <v>4.9000000000000004</v>
      </c>
    </row>
    <row r="540" spans="1:3" x14ac:dyDescent="0.25">
      <c r="A540" s="23">
        <v>42746</v>
      </c>
      <c r="B540" s="12">
        <v>2.84</v>
      </c>
      <c r="C540" s="12">
        <v>4.96</v>
      </c>
    </row>
    <row r="541" spans="1:3" x14ac:dyDescent="0.25">
      <c r="A541" s="23">
        <v>42747</v>
      </c>
      <c r="B541" s="12">
        <v>2.85</v>
      </c>
      <c r="C541" s="12">
        <v>4.9000000000000004</v>
      </c>
    </row>
    <row r="542" spans="1:3" x14ac:dyDescent="0.25">
      <c r="A542" s="23">
        <v>42748</v>
      </c>
      <c r="B542" s="12">
        <v>2.79</v>
      </c>
      <c r="C542" s="12">
        <v>4.83</v>
      </c>
    </row>
    <row r="543" spans="1:3" x14ac:dyDescent="0.25">
      <c r="A543" s="23">
        <v>42751</v>
      </c>
      <c r="B543" s="12">
        <v>2.84</v>
      </c>
      <c r="C543" s="12">
        <v>4.8899999999999997</v>
      </c>
    </row>
    <row r="544" spans="1:3" x14ac:dyDescent="0.25">
      <c r="A544" s="23">
        <v>42752</v>
      </c>
      <c r="B544" s="12">
        <v>2.89</v>
      </c>
      <c r="C544" s="12">
        <v>4.91</v>
      </c>
    </row>
    <row r="545" spans="1:3" x14ac:dyDescent="0.25">
      <c r="A545" s="23">
        <v>42753</v>
      </c>
      <c r="B545" s="12">
        <v>2.83</v>
      </c>
      <c r="C545" s="12">
        <v>4.87</v>
      </c>
    </row>
    <row r="546" spans="1:3" x14ac:dyDescent="0.25">
      <c r="A546" s="23">
        <v>42754</v>
      </c>
      <c r="B546" s="12">
        <v>2.76</v>
      </c>
      <c r="C546" s="12">
        <v>4.84</v>
      </c>
    </row>
    <row r="547" spans="1:3" x14ac:dyDescent="0.25">
      <c r="A547" s="23">
        <v>42755</v>
      </c>
      <c r="B547" s="12">
        <v>2.76</v>
      </c>
      <c r="C547" s="12">
        <v>4.8</v>
      </c>
    </row>
    <row r="548" spans="1:3" x14ac:dyDescent="0.25">
      <c r="A548" s="23">
        <v>42758</v>
      </c>
      <c r="B548" s="12">
        <v>2.77</v>
      </c>
      <c r="C548" s="12">
        <v>4.8099999999999996</v>
      </c>
    </row>
    <row r="549" spans="1:3" x14ac:dyDescent="0.25">
      <c r="A549" s="23">
        <v>42759</v>
      </c>
      <c r="B549" s="12">
        <v>2.75</v>
      </c>
      <c r="C549" s="12">
        <v>4.8099999999999996</v>
      </c>
    </row>
    <row r="550" spans="1:3" x14ac:dyDescent="0.25">
      <c r="A550" s="23">
        <v>42760</v>
      </c>
      <c r="B550" s="12">
        <v>2.7</v>
      </c>
      <c r="C550" s="12">
        <v>4.75</v>
      </c>
    </row>
    <row r="551" spans="1:3" x14ac:dyDescent="0.25">
      <c r="A551" s="23">
        <v>42761</v>
      </c>
      <c r="B551" s="12">
        <v>2.71</v>
      </c>
      <c r="C551" s="12">
        <v>4.7300000000000004</v>
      </c>
    </row>
    <row r="552" spans="1:3" x14ac:dyDescent="0.25">
      <c r="A552" s="23">
        <v>42762</v>
      </c>
      <c r="B552" s="12">
        <v>2.74</v>
      </c>
      <c r="C552" s="12">
        <v>4.76</v>
      </c>
    </row>
    <row r="553" spans="1:3" x14ac:dyDescent="0.25">
      <c r="A553" s="23">
        <v>42765</v>
      </c>
      <c r="B553" s="12">
        <v>2.76</v>
      </c>
      <c r="C553" s="12">
        <v>4.79</v>
      </c>
    </row>
    <row r="554" spans="1:3" x14ac:dyDescent="0.25">
      <c r="A554" s="23">
        <v>42766</v>
      </c>
      <c r="B554" s="12">
        <v>2.79</v>
      </c>
      <c r="C554" s="12">
        <v>4.8</v>
      </c>
    </row>
    <row r="555" spans="1:3" x14ac:dyDescent="0.25">
      <c r="A555" s="23">
        <v>42767</v>
      </c>
      <c r="B555" s="12">
        <v>2.72</v>
      </c>
      <c r="C555" s="12">
        <v>4.7300000000000004</v>
      </c>
    </row>
    <row r="556" spans="1:3" x14ac:dyDescent="0.25">
      <c r="A556" s="23">
        <v>42768</v>
      </c>
      <c r="B556" s="12">
        <v>2.73</v>
      </c>
      <c r="C556" s="12">
        <v>4.7699999999999996</v>
      </c>
    </row>
    <row r="557" spans="1:3" x14ac:dyDescent="0.25">
      <c r="A557" s="23">
        <v>42769</v>
      </c>
      <c r="B557" s="12">
        <v>2.74</v>
      </c>
      <c r="C557" s="12">
        <v>4.82</v>
      </c>
    </row>
    <row r="558" spans="1:3" x14ac:dyDescent="0.25">
      <c r="A558" s="23">
        <v>42772</v>
      </c>
      <c r="B558" s="12">
        <v>2.78</v>
      </c>
      <c r="C558" s="12">
        <v>4.82</v>
      </c>
    </row>
    <row r="559" spans="1:3" x14ac:dyDescent="0.25">
      <c r="A559" s="23">
        <v>42773</v>
      </c>
      <c r="B559" s="12">
        <v>2.79</v>
      </c>
      <c r="C559" s="12">
        <v>4.82</v>
      </c>
    </row>
    <row r="560" spans="1:3" x14ac:dyDescent="0.25">
      <c r="A560" s="23">
        <v>42774</v>
      </c>
      <c r="B560" s="12">
        <v>2.88</v>
      </c>
      <c r="C560" s="12">
        <v>4.93</v>
      </c>
    </row>
    <row r="561" spans="1:3" x14ac:dyDescent="0.25">
      <c r="A561" s="23">
        <v>42775</v>
      </c>
      <c r="B561" s="12">
        <v>2.71</v>
      </c>
      <c r="C561" s="12">
        <v>4.79</v>
      </c>
    </row>
    <row r="562" spans="1:3" x14ac:dyDescent="0.25">
      <c r="A562" s="23">
        <v>42776</v>
      </c>
      <c r="B562" s="12">
        <v>2.68</v>
      </c>
      <c r="C562" s="12">
        <v>4.7699999999999996</v>
      </c>
    </row>
    <row r="563" spans="1:3" x14ac:dyDescent="0.25">
      <c r="A563" s="23">
        <v>42779</v>
      </c>
      <c r="B563" s="12">
        <v>2.65</v>
      </c>
      <c r="C563" s="12">
        <v>4.75</v>
      </c>
    </row>
    <row r="564" spans="1:3" x14ac:dyDescent="0.25">
      <c r="A564" s="23">
        <v>42780</v>
      </c>
      <c r="B564" s="12">
        <v>2.61</v>
      </c>
      <c r="C564" s="12">
        <v>4.72</v>
      </c>
    </row>
    <row r="565" spans="1:3" x14ac:dyDescent="0.25">
      <c r="A565" s="23">
        <v>42781</v>
      </c>
      <c r="B565" s="12">
        <v>2.54</v>
      </c>
      <c r="C565" s="12">
        <v>4.66</v>
      </c>
    </row>
    <row r="566" spans="1:3" x14ac:dyDescent="0.25">
      <c r="A566" s="23">
        <v>42782</v>
      </c>
      <c r="B566" s="12">
        <v>2.5299999999999998</v>
      </c>
      <c r="C566" s="12">
        <v>4.63</v>
      </c>
    </row>
    <row r="567" spans="1:3" x14ac:dyDescent="0.25">
      <c r="A567" s="23">
        <v>42783</v>
      </c>
      <c r="B567" s="12">
        <v>2.56</v>
      </c>
      <c r="C567" s="12">
        <v>4.68</v>
      </c>
    </row>
    <row r="568" spans="1:3" x14ac:dyDescent="0.25">
      <c r="A568" s="23">
        <v>42786</v>
      </c>
      <c r="B568" s="12">
        <v>2.6</v>
      </c>
      <c r="C568" s="12">
        <v>4.7300000000000004</v>
      </c>
    </row>
    <row r="569" spans="1:3" x14ac:dyDescent="0.25">
      <c r="A569" s="23">
        <v>42787</v>
      </c>
      <c r="B569" s="12">
        <v>2.56</v>
      </c>
      <c r="C569" s="12">
        <v>4.68</v>
      </c>
    </row>
    <row r="570" spans="1:3" x14ac:dyDescent="0.25">
      <c r="A570" s="23">
        <v>42788</v>
      </c>
      <c r="B570" s="12">
        <v>2.62</v>
      </c>
      <c r="C570" s="12">
        <v>4.7699999999999996</v>
      </c>
    </row>
    <row r="571" spans="1:3" x14ac:dyDescent="0.25">
      <c r="A571" s="23">
        <v>42789</v>
      </c>
      <c r="B571" s="12">
        <v>2.64</v>
      </c>
      <c r="C571" s="12">
        <v>4.79</v>
      </c>
    </row>
    <row r="572" spans="1:3" x14ac:dyDescent="0.25">
      <c r="A572" s="23">
        <v>42790</v>
      </c>
      <c r="B572" s="12">
        <v>2.75</v>
      </c>
      <c r="C572" s="12">
        <v>4.88</v>
      </c>
    </row>
    <row r="573" spans="1:3" x14ac:dyDescent="0.25">
      <c r="A573" s="23">
        <v>42793</v>
      </c>
      <c r="B573" s="12">
        <v>2.62</v>
      </c>
      <c r="C573" s="12">
        <v>4.79</v>
      </c>
    </row>
    <row r="574" spans="1:3" x14ac:dyDescent="0.25">
      <c r="A574" s="23">
        <v>42794</v>
      </c>
      <c r="B574" s="12">
        <v>2.61</v>
      </c>
      <c r="C574" s="12">
        <v>4.76</v>
      </c>
    </row>
    <row r="575" spans="1:3" x14ac:dyDescent="0.25">
      <c r="A575" s="23">
        <v>42795</v>
      </c>
      <c r="B575" s="12">
        <v>2.4500000000000002</v>
      </c>
      <c r="C575" s="12">
        <v>4.63</v>
      </c>
    </row>
    <row r="576" spans="1:3" x14ac:dyDescent="0.25">
      <c r="A576" s="23">
        <v>42796</v>
      </c>
      <c r="B576" s="12">
        <v>2.48</v>
      </c>
      <c r="C576" s="12">
        <v>4.66</v>
      </c>
    </row>
    <row r="577" spans="1:3" x14ac:dyDescent="0.25">
      <c r="A577" s="23">
        <v>42797</v>
      </c>
      <c r="B577" s="12">
        <v>2.4500000000000002</v>
      </c>
      <c r="C577" s="12">
        <v>4.59</v>
      </c>
    </row>
    <row r="578" spans="1:3" x14ac:dyDescent="0.25">
      <c r="A578" s="23">
        <v>42800</v>
      </c>
      <c r="B578" s="12">
        <v>2.4500000000000002</v>
      </c>
      <c r="C578" s="12">
        <v>4.5999999999999996</v>
      </c>
    </row>
    <row r="579" spans="1:3" x14ac:dyDescent="0.25">
      <c r="A579" s="23">
        <v>42801</v>
      </c>
      <c r="B579" s="12">
        <v>2.4700000000000002</v>
      </c>
      <c r="C579" s="12">
        <v>4.66</v>
      </c>
    </row>
    <row r="580" spans="1:3" x14ac:dyDescent="0.25">
      <c r="A580" s="23">
        <v>42802</v>
      </c>
      <c r="B580" s="12">
        <v>2.39</v>
      </c>
      <c r="C580" s="12">
        <v>4.57</v>
      </c>
    </row>
    <row r="581" spans="1:3" x14ac:dyDescent="0.25">
      <c r="A581" s="23">
        <v>42803</v>
      </c>
      <c r="B581" s="12">
        <v>2.36</v>
      </c>
      <c r="C581" s="12">
        <v>4.54</v>
      </c>
    </row>
    <row r="582" spans="1:3" x14ac:dyDescent="0.25">
      <c r="A582" s="23">
        <v>42804</v>
      </c>
      <c r="B582" s="12">
        <v>2.38</v>
      </c>
      <c r="C582" s="12">
        <v>4.47</v>
      </c>
    </row>
    <row r="583" spans="1:3" x14ac:dyDescent="0.25">
      <c r="A583" s="23">
        <v>42807</v>
      </c>
      <c r="B583" s="12">
        <v>2.34</v>
      </c>
      <c r="C583" s="12">
        <v>4.4800000000000004</v>
      </c>
    </row>
    <row r="584" spans="1:3" x14ac:dyDescent="0.25">
      <c r="A584" s="23">
        <v>42808</v>
      </c>
      <c r="B584" s="12">
        <v>2.35</v>
      </c>
      <c r="C584" s="12">
        <v>4.49</v>
      </c>
    </row>
    <row r="585" spans="1:3" x14ac:dyDescent="0.25">
      <c r="A585" s="23">
        <v>42809</v>
      </c>
      <c r="B585" s="12">
        <v>2.46</v>
      </c>
      <c r="C585" s="12">
        <v>4.55</v>
      </c>
    </row>
    <row r="586" spans="1:3" x14ac:dyDescent="0.25">
      <c r="A586" s="23">
        <v>42810</v>
      </c>
      <c r="B586" s="12">
        <v>2.44</v>
      </c>
      <c r="C586" s="12">
        <v>4.5199999999999996</v>
      </c>
    </row>
    <row r="587" spans="1:3" x14ac:dyDescent="0.25">
      <c r="A587" s="23">
        <v>42811</v>
      </c>
      <c r="B587" s="12">
        <v>2.46</v>
      </c>
      <c r="C587" s="12">
        <v>4.53</v>
      </c>
    </row>
    <row r="588" spans="1:3" x14ac:dyDescent="0.25">
      <c r="A588" s="23">
        <v>42814</v>
      </c>
      <c r="B588" s="12">
        <v>2.4500000000000002</v>
      </c>
      <c r="C588" s="12">
        <v>4.4800000000000004</v>
      </c>
    </row>
    <row r="589" spans="1:3" x14ac:dyDescent="0.25">
      <c r="A589" s="23">
        <v>42815</v>
      </c>
      <c r="B589" s="12">
        <v>2.4900000000000002</v>
      </c>
      <c r="C589" s="12">
        <v>4.47</v>
      </c>
    </row>
    <row r="590" spans="1:3" x14ac:dyDescent="0.25">
      <c r="A590" s="23">
        <v>42816</v>
      </c>
      <c r="B590" s="12">
        <v>2.57</v>
      </c>
      <c r="C590" s="12">
        <v>4.5599999999999996</v>
      </c>
    </row>
    <row r="591" spans="1:3" x14ac:dyDescent="0.25">
      <c r="A591" s="23">
        <v>42817</v>
      </c>
      <c r="B591" s="12">
        <v>2.59</v>
      </c>
      <c r="C591" s="12">
        <v>4.57</v>
      </c>
    </row>
    <row r="592" spans="1:3" x14ac:dyDescent="0.25">
      <c r="A592" s="23">
        <v>42818</v>
      </c>
      <c r="B592" s="12">
        <v>2.61</v>
      </c>
      <c r="C592" s="12">
        <v>4.59</v>
      </c>
    </row>
    <row r="593" spans="1:3" x14ac:dyDescent="0.25">
      <c r="A593" s="23">
        <v>42821</v>
      </c>
      <c r="B593" s="12">
        <v>2.6</v>
      </c>
      <c r="C593" s="12">
        <v>4.57</v>
      </c>
    </row>
    <row r="594" spans="1:3" x14ac:dyDescent="0.25">
      <c r="A594" s="23">
        <v>42822</v>
      </c>
      <c r="B594" s="12">
        <v>2.5099999999999998</v>
      </c>
      <c r="C594" s="12">
        <v>4.55</v>
      </c>
    </row>
    <row r="595" spans="1:3" x14ac:dyDescent="0.25">
      <c r="A595" s="23">
        <v>42823</v>
      </c>
      <c r="B595" s="12">
        <v>2.54</v>
      </c>
      <c r="C595" s="12">
        <v>4.58</v>
      </c>
    </row>
    <row r="596" spans="1:3" x14ac:dyDescent="0.25">
      <c r="A596" s="23">
        <v>42824</v>
      </c>
      <c r="B596" s="12">
        <v>2.57</v>
      </c>
      <c r="C596" s="12">
        <v>4.66</v>
      </c>
    </row>
    <row r="597" spans="1:3" x14ac:dyDescent="0.25">
      <c r="A597" s="23">
        <v>42825</v>
      </c>
      <c r="B597" s="12">
        <v>2.5499999999999998</v>
      </c>
      <c r="C597" s="12">
        <v>4.62</v>
      </c>
    </row>
    <row r="598" spans="1:3" x14ac:dyDescent="0.25">
      <c r="A598" s="23">
        <v>42828</v>
      </c>
      <c r="B598" s="12">
        <v>2.58</v>
      </c>
      <c r="C598" s="12">
        <v>4.6500000000000004</v>
      </c>
    </row>
    <row r="599" spans="1:3" x14ac:dyDescent="0.25">
      <c r="A599" s="23">
        <v>42829</v>
      </c>
      <c r="B599" s="12">
        <v>2.6</v>
      </c>
      <c r="C599" s="12">
        <v>4.7</v>
      </c>
    </row>
    <row r="600" spans="1:3" x14ac:dyDescent="0.25">
      <c r="A600" s="23">
        <v>42830</v>
      </c>
      <c r="B600" s="12">
        <v>2.58</v>
      </c>
      <c r="C600" s="12">
        <v>4.68</v>
      </c>
    </row>
    <row r="601" spans="1:3" x14ac:dyDescent="0.25">
      <c r="A601" s="23">
        <v>42831</v>
      </c>
      <c r="B601" s="12">
        <v>2.61</v>
      </c>
      <c r="C601" s="12">
        <v>4.6900000000000004</v>
      </c>
    </row>
    <row r="602" spans="1:3" x14ac:dyDescent="0.25">
      <c r="A602" s="23">
        <v>42832</v>
      </c>
      <c r="B602" s="12">
        <v>2.56</v>
      </c>
      <c r="C602" s="12">
        <v>4.7</v>
      </c>
    </row>
    <row r="603" spans="1:3" x14ac:dyDescent="0.25">
      <c r="A603" s="23">
        <v>42835</v>
      </c>
      <c r="B603" s="12">
        <v>2.57</v>
      </c>
      <c r="C603" s="12">
        <v>4.72</v>
      </c>
    </row>
    <row r="604" spans="1:3" x14ac:dyDescent="0.25">
      <c r="A604" s="23">
        <v>42836</v>
      </c>
      <c r="B604" s="12">
        <v>2.61</v>
      </c>
      <c r="C604" s="12">
        <v>4.7</v>
      </c>
    </row>
    <row r="605" spans="1:3" x14ac:dyDescent="0.25">
      <c r="A605" s="23">
        <v>42837</v>
      </c>
      <c r="B605" s="12">
        <v>2.61</v>
      </c>
      <c r="C605" s="12">
        <v>4.7</v>
      </c>
    </row>
    <row r="606" spans="1:3" x14ac:dyDescent="0.25">
      <c r="A606" s="23">
        <v>42838</v>
      </c>
      <c r="B606" s="12">
        <v>2.68</v>
      </c>
      <c r="C606" s="12">
        <v>4.71</v>
      </c>
    </row>
    <row r="607" spans="1:3" x14ac:dyDescent="0.25">
      <c r="A607" s="23">
        <v>42839</v>
      </c>
      <c r="B607" s="12">
        <v>2.68</v>
      </c>
      <c r="C607" s="12">
        <v>4.71</v>
      </c>
    </row>
    <row r="608" spans="1:3" x14ac:dyDescent="0.25">
      <c r="A608" s="23">
        <v>42842</v>
      </c>
      <c r="B608" s="12">
        <v>2.65</v>
      </c>
      <c r="C608" s="12">
        <v>4.71</v>
      </c>
    </row>
    <row r="609" spans="1:3" x14ac:dyDescent="0.25">
      <c r="A609" s="23">
        <v>42843</v>
      </c>
      <c r="B609" s="12">
        <v>2.73</v>
      </c>
      <c r="C609" s="12">
        <v>4.7300000000000004</v>
      </c>
    </row>
    <row r="610" spans="1:3" x14ac:dyDescent="0.25">
      <c r="A610" s="23">
        <v>42844</v>
      </c>
      <c r="B610" s="12">
        <v>2.67</v>
      </c>
      <c r="C610" s="12">
        <v>4.67</v>
      </c>
    </row>
    <row r="611" spans="1:3" x14ac:dyDescent="0.25">
      <c r="A611" s="23">
        <v>42845</v>
      </c>
      <c r="B611" s="12">
        <v>2.64</v>
      </c>
      <c r="C611" s="12">
        <v>4.63</v>
      </c>
    </row>
    <row r="612" spans="1:3" x14ac:dyDescent="0.25">
      <c r="A612" s="23">
        <v>42846</v>
      </c>
      <c r="B612" s="12">
        <v>2.62</v>
      </c>
      <c r="C612" s="12">
        <v>4.5999999999999996</v>
      </c>
    </row>
    <row r="613" spans="1:3" x14ac:dyDescent="0.25">
      <c r="A613" s="23">
        <v>42849</v>
      </c>
      <c r="B613" s="12">
        <v>2.5499999999999998</v>
      </c>
      <c r="C613" s="12">
        <v>4.49</v>
      </c>
    </row>
    <row r="614" spans="1:3" x14ac:dyDescent="0.25">
      <c r="A614" s="23">
        <v>42850</v>
      </c>
      <c r="B614" s="12">
        <v>2.4900000000000002</v>
      </c>
      <c r="C614" s="12">
        <v>4.4400000000000004</v>
      </c>
    </row>
    <row r="615" spans="1:3" x14ac:dyDescent="0.25">
      <c r="A615" s="23">
        <v>42851</v>
      </c>
      <c r="B615" s="12">
        <v>2.5099999999999998</v>
      </c>
      <c r="C615" s="12">
        <v>4.46</v>
      </c>
    </row>
    <row r="616" spans="1:3" x14ac:dyDescent="0.25">
      <c r="A616" s="23">
        <v>42852</v>
      </c>
      <c r="B616" s="12">
        <v>2.6</v>
      </c>
      <c r="C616" s="12">
        <v>4.5999999999999996</v>
      </c>
    </row>
    <row r="617" spans="1:3" x14ac:dyDescent="0.25">
      <c r="A617" s="23">
        <v>42853</v>
      </c>
      <c r="B617" s="12">
        <v>2.63</v>
      </c>
      <c r="C617" s="12">
        <v>4.58</v>
      </c>
    </row>
    <row r="618" spans="1:3" x14ac:dyDescent="0.25">
      <c r="A618" s="23">
        <v>42856</v>
      </c>
      <c r="B618" s="12">
        <v>2.58</v>
      </c>
      <c r="C618" s="12">
        <v>4.58</v>
      </c>
    </row>
    <row r="619" spans="1:3" x14ac:dyDescent="0.25">
      <c r="A619" s="23">
        <v>42857</v>
      </c>
      <c r="B619" s="12">
        <v>2.61</v>
      </c>
      <c r="C619" s="12">
        <v>4.58</v>
      </c>
    </row>
    <row r="620" spans="1:3" x14ac:dyDescent="0.25">
      <c r="A620" s="23">
        <v>42858</v>
      </c>
      <c r="B620" s="12">
        <v>2.6</v>
      </c>
      <c r="C620" s="12">
        <v>4.58</v>
      </c>
    </row>
    <row r="621" spans="1:3" x14ac:dyDescent="0.25">
      <c r="A621" s="23">
        <v>42859</v>
      </c>
      <c r="B621" s="12">
        <v>2.5499999999999998</v>
      </c>
      <c r="C621" s="12">
        <v>4.5199999999999996</v>
      </c>
    </row>
    <row r="622" spans="1:3" x14ac:dyDescent="0.25">
      <c r="A622" s="23">
        <v>42860</v>
      </c>
      <c r="B622" s="12">
        <v>2.5499999999999998</v>
      </c>
      <c r="C622" s="12">
        <v>4.49</v>
      </c>
    </row>
    <row r="623" spans="1:3" x14ac:dyDescent="0.25">
      <c r="A623" s="23">
        <v>42863</v>
      </c>
      <c r="B623" s="12">
        <v>2.48</v>
      </c>
      <c r="C623" s="12">
        <v>4.4400000000000004</v>
      </c>
    </row>
    <row r="624" spans="1:3" x14ac:dyDescent="0.25">
      <c r="A624" s="23">
        <v>42864</v>
      </c>
      <c r="B624" s="12">
        <v>2.46</v>
      </c>
      <c r="C624" s="12">
        <v>4.43</v>
      </c>
    </row>
    <row r="625" spans="1:3" x14ac:dyDescent="0.25">
      <c r="A625" s="23">
        <v>42865</v>
      </c>
      <c r="B625" s="12">
        <v>2.4900000000000002</v>
      </c>
      <c r="C625" s="12">
        <v>4.49</v>
      </c>
    </row>
    <row r="626" spans="1:3" x14ac:dyDescent="0.25">
      <c r="A626" s="23">
        <v>42866</v>
      </c>
      <c r="B626" s="12">
        <v>2.57</v>
      </c>
      <c r="C626" s="12">
        <v>4.54</v>
      </c>
    </row>
    <row r="627" spans="1:3" x14ac:dyDescent="0.25">
      <c r="A627" s="23">
        <v>42867</v>
      </c>
      <c r="B627" s="12">
        <v>2.5499999999999998</v>
      </c>
      <c r="C627" s="12">
        <v>4.49</v>
      </c>
    </row>
    <row r="628" spans="1:3" x14ac:dyDescent="0.25">
      <c r="A628" s="23">
        <v>42870</v>
      </c>
      <c r="B628" s="12">
        <v>2.56</v>
      </c>
      <c r="C628" s="12">
        <v>4.47</v>
      </c>
    </row>
    <row r="629" spans="1:3" x14ac:dyDescent="0.25">
      <c r="A629" s="23">
        <v>42871</v>
      </c>
      <c r="B629" s="12">
        <v>2.57</v>
      </c>
      <c r="C629" s="12">
        <v>4.47</v>
      </c>
    </row>
    <row r="630" spans="1:3" x14ac:dyDescent="0.25">
      <c r="A630" s="23">
        <v>42872</v>
      </c>
      <c r="B630" s="12">
        <v>2.68</v>
      </c>
      <c r="C630" s="12">
        <v>4.51</v>
      </c>
    </row>
    <row r="631" spans="1:3" x14ac:dyDescent="0.25">
      <c r="A631" s="23">
        <v>42873</v>
      </c>
      <c r="B631" s="12">
        <v>2.5099999999999998</v>
      </c>
      <c r="C631" s="12">
        <v>4.3899999999999997</v>
      </c>
    </row>
    <row r="632" spans="1:3" x14ac:dyDescent="0.25">
      <c r="A632" s="23">
        <v>42874</v>
      </c>
      <c r="B632" s="12">
        <v>2.4700000000000002</v>
      </c>
      <c r="C632" s="12">
        <v>4.34</v>
      </c>
    </row>
    <row r="633" spans="1:3" x14ac:dyDescent="0.25">
      <c r="A633" s="23">
        <v>42877</v>
      </c>
      <c r="B633" s="12">
        <v>2.4</v>
      </c>
      <c r="C633" s="12">
        <v>4.26</v>
      </c>
    </row>
    <row r="634" spans="1:3" x14ac:dyDescent="0.25">
      <c r="A634" s="23">
        <v>42878</v>
      </c>
      <c r="B634" s="12">
        <v>2.46</v>
      </c>
      <c r="C634" s="12">
        <v>4.34</v>
      </c>
    </row>
    <row r="635" spans="1:3" x14ac:dyDescent="0.25">
      <c r="A635" s="23">
        <v>42879</v>
      </c>
      <c r="B635" s="12">
        <v>2.48</v>
      </c>
      <c r="C635" s="12">
        <v>4.34</v>
      </c>
    </row>
    <row r="636" spans="1:3" x14ac:dyDescent="0.25">
      <c r="A636" s="23">
        <v>42880</v>
      </c>
      <c r="B636" s="12">
        <v>2.4900000000000002</v>
      </c>
      <c r="C636" s="12">
        <v>4.3899999999999997</v>
      </c>
    </row>
    <row r="637" spans="1:3" x14ac:dyDescent="0.25">
      <c r="A637" s="23">
        <v>42881</v>
      </c>
      <c r="B637" s="12">
        <v>2.5</v>
      </c>
      <c r="C637" s="12">
        <v>4.41</v>
      </c>
    </row>
    <row r="638" spans="1:3" x14ac:dyDescent="0.25">
      <c r="A638" s="23">
        <v>42884</v>
      </c>
      <c r="B638" s="12">
        <v>2.4700000000000002</v>
      </c>
      <c r="C638" s="12">
        <v>4.42</v>
      </c>
    </row>
    <row r="639" spans="1:3" x14ac:dyDescent="0.25">
      <c r="A639" s="23">
        <v>42885</v>
      </c>
      <c r="B639" s="12">
        <v>2.4700000000000002</v>
      </c>
      <c r="C639" s="12">
        <v>4.3899999999999997</v>
      </c>
    </row>
    <row r="640" spans="1:3" x14ac:dyDescent="0.25">
      <c r="A640" s="23">
        <v>42886</v>
      </c>
      <c r="B640" s="12">
        <v>2.4900000000000002</v>
      </c>
      <c r="C640" s="12">
        <v>4.3899999999999997</v>
      </c>
    </row>
    <row r="641" spans="1:3" x14ac:dyDescent="0.25">
      <c r="A641" s="23">
        <v>42887</v>
      </c>
      <c r="B641" s="12">
        <v>2.41</v>
      </c>
      <c r="C641" s="12">
        <v>4.33</v>
      </c>
    </row>
    <row r="642" spans="1:3" x14ac:dyDescent="0.25">
      <c r="A642" s="23">
        <v>42888</v>
      </c>
      <c r="B642" s="12">
        <v>2.4700000000000002</v>
      </c>
      <c r="C642" s="12">
        <v>4.3600000000000003</v>
      </c>
    </row>
    <row r="643" spans="1:3" x14ac:dyDescent="0.25">
      <c r="A643" s="23">
        <v>42891</v>
      </c>
      <c r="B643" s="12">
        <v>2.4500000000000002</v>
      </c>
      <c r="C643" s="12">
        <v>4.3600000000000003</v>
      </c>
    </row>
    <row r="644" spans="1:3" x14ac:dyDescent="0.25">
      <c r="A644" s="23">
        <v>42892</v>
      </c>
      <c r="B644" s="12">
        <v>2.4700000000000002</v>
      </c>
      <c r="C644" s="12">
        <v>4.3600000000000003</v>
      </c>
    </row>
    <row r="645" spans="1:3" x14ac:dyDescent="0.25">
      <c r="A645" s="23">
        <v>42893</v>
      </c>
      <c r="B645" s="12">
        <v>2.44</v>
      </c>
      <c r="C645" s="12">
        <v>4.3600000000000003</v>
      </c>
    </row>
    <row r="646" spans="1:3" x14ac:dyDescent="0.25">
      <c r="A646" s="23">
        <v>42894</v>
      </c>
      <c r="B646" s="12">
        <v>2.38</v>
      </c>
      <c r="C646" s="12">
        <v>4.3099999999999996</v>
      </c>
    </row>
    <row r="647" spans="1:3" x14ac:dyDescent="0.25">
      <c r="A647" s="23">
        <v>42895</v>
      </c>
      <c r="B647" s="12">
        <v>2.38</v>
      </c>
      <c r="C647" s="12">
        <v>4.3099999999999996</v>
      </c>
    </row>
    <row r="648" spans="1:3" x14ac:dyDescent="0.25">
      <c r="A648" s="23">
        <v>42898</v>
      </c>
      <c r="B648" s="12">
        <v>2.36</v>
      </c>
      <c r="C648" s="12">
        <v>4.32</v>
      </c>
    </row>
    <row r="649" spans="1:3" x14ac:dyDescent="0.25">
      <c r="A649" s="23">
        <v>42899</v>
      </c>
      <c r="B649" s="12">
        <v>2.36</v>
      </c>
      <c r="C649" s="12">
        <v>4.3</v>
      </c>
    </row>
    <row r="650" spans="1:3" x14ac:dyDescent="0.25">
      <c r="A650" s="23">
        <v>42900</v>
      </c>
      <c r="B650" s="12">
        <v>2.4</v>
      </c>
      <c r="C650" s="12">
        <v>4.3099999999999996</v>
      </c>
    </row>
    <row r="651" spans="1:3" x14ac:dyDescent="0.25">
      <c r="A651" s="23">
        <v>42901</v>
      </c>
      <c r="B651" s="12">
        <v>2.4300000000000002</v>
      </c>
      <c r="C651" s="12">
        <v>4.3099999999999996</v>
      </c>
    </row>
    <row r="652" spans="1:3" x14ac:dyDescent="0.25">
      <c r="A652" s="23">
        <v>42902</v>
      </c>
      <c r="B652" s="12">
        <v>2.44</v>
      </c>
      <c r="C652" s="12">
        <v>4.32</v>
      </c>
    </row>
    <row r="653" spans="1:3" x14ac:dyDescent="0.25">
      <c r="A653" s="23">
        <v>42905</v>
      </c>
      <c r="B653" s="12">
        <v>2.48</v>
      </c>
      <c r="C653" s="12">
        <v>4.3899999999999997</v>
      </c>
    </row>
    <row r="654" spans="1:3" x14ac:dyDescent="0.25">
      <c r="A654" s="23">
        <v>42906</v>
      </c>
      <c r="B654" s="12">
        <v>2.52</v>
      </c>
      <c r="C654" s="12">
        <v>4.41</v>
      </c>
    </row>
    <row r="655" spans="1:3" x14ac:dyDescent="0.25">
      <c r="A655" s="23">
        <v>42907</v>
      </c>
      <c r="B655" s="12">
        <v>2.5299999999999998</v>
      </c>
      <c r="C655" s="12">
        <v>4.42</v>
      </c>
    </row>
    <row r="656" spans="1:3" x14ac:dyDescent="0.25">
      <c r="A656" s="23">
        <v>42908</v>
      </c>
      <c r="B656" s="12">
        <v>2.4700000000000002</v>
      </c>
      <c r="C656" s="12">
        <v>4.37</v>
      </c>
    </row>
    <row r="657" spans="1:3" x14ac:dyDescent="0.25">
      <c r="A657" s="23">
        <v>42909</v>
      </c>
      <c r="B657" s="12">
        <v>2.4300000000000002</v>
      </c>
      <c r="C657" s="12">
        <v>4.32</v>
      </c>
    </row>
    <row r="658" spans="1:3" x14ac:dyDescent="0.25">
      <c r="A658" s="23">
        <v>42912</v>
      </c>
      <c r="B658" s="12">
        <v>2.44</v>
      </c>
      <c r="C658" s="12">
        <v>4.33</v>
      </c>
    </row>
    <row r="659" spans="1:3" x14ac:dyDescent="0.25">
      <c r="A659" s="23">
        <v>42913</v>
      </c>
      <c r="B659" s="12">
        <v>2.4300000000000002</v>
      </c>
      <c r="C659" s="12">
        <v>4.28</v>
      </c>
    </row>
    <row r="660" spans="1:3" x14ac:dyDescent="0.25">
      <c r="A660" s="23">
        <v>42914</v>
      </c>
      <c r="B660" s="12">
        <v>2.5299999999999998</v>
      </c>
      <c r="C660" s="12">
        <v>4.4000000000000004</v>
      </c>
    </row>
    <row r="661" spans="1:3" x14ac:dyDescent="0.25">
      <c r="A661" s="23">
        <v>42915</v>
      </c>
      <c r="B661" s="12">
        <v>2.38</v>
      </c>
      <c r="C661" s="12">
        <v>4.1900000000000004</v>
      </c>
    </row>
    <row r="662" spans="1:3" x14ac:dyDescent="0.25">
      <c r="A662" s="23">
        <v>42916</v>
      </c>
      <c r="B662" s="12">
        <v>2.34</v>
      </c>
      <c r="C662" s="12">
        <v>4.18</v>
      </c>
    </row>
    <row r="663" spans="1:3" x14ac:dyDescent="0.25">
      <c r="A663" s="23">
        <v>42919</v>
      </c>
      <c r="B663" s="12">
        <v>2.36</v>
      </c>
      <c r="C663" s="12">
        <v>4.2300000000000004</v>
      </c>
    </row>
    <row r="664" spans="1:3" x14ac:dyDescent="0.25">
      <c r="A664" s="23">
        <v>42920</v>
      </c>
      <c r="B664" s="12">
        <v>2.36</v>
      </c>
      <c r="C664" s="12">
        <v>4.2300000000000004</v>
      </c>
    </row>
    <row r="665" spans="1:3" x14ac:dyDescent="0.25">
      <c r="A665" s="23">
        <v>42921</v>
      </c>
      <c r="B665" s="12">
        <v>2.41</v>
      </c>
      <c r="C665" s="12">
        <v>4.2699999999999996</v>
      </c>
    </row>
    <row r="666" spans="1:3" x14ac:dyDescent="0.25">
      <c r="A666" s="23">
        <v>42922</v>
      </c>
      <c r="B666" s="12">
        <v>2.4300000000000002</v>
      </c>
      <c r="C666" s="12">
        <v>4.24</v>
      </c>
    </row>
    <row r="667" spans="1:3" x14ac:dyDescent="0.25">
      <c r="A667" s="23">
        <v>42923</v>
      </c>
      <c r="B667" s="12">
        <v>2.4</v>
      </c>
      <c r="C667" s="12">
        <v>4.22</v>
      </c>
    </row>
    <row r="668" spans="1:3" x14ac:dyDescent="0.25">
      <c r="A668" s="23">
        <v>42926</v>
      </c>
      <c r="B668" s="12">
        <v>2.38</v>
      </c>
      <c r="C668" s="12">
        <v>4.21</v>
      </c>
    </row>
    <row r="669" spans="1:3" x14ac:dyDescent="0.25">
      <c r="A669" s="23">
        <v>42927</v>
      </c>
      <c r="B669" s="12">
        <v>2.5</v>
      </c>
      <c r="C669" s="12">
        <v>4.3099999999999996</v>
      </c>
    </row>
    <row r="670" spans="1:3" x14ac:dyDescent="0.25">
      <c r="A670" s="23">
        <v>42928</v>
      </c>
      <c r="B670" s="12">
        <v>2.54</v>
      </c>
      <c r="C670" s="12">
        <v>4.28</v>
      </c>
    </row>
    <row r="671" spans="1:3" x14ac:dyDescent="0.25">
      <c r="A671" s="23">
        <v>42929</v>
      </c>
      <c r="B671" s="12">
        <v>2.38</v>
      </c>
      <c r="C671" s="12">
        <v>4.12</v>
      </c>
    </row>
    <row r="672" spans="1:3" x14ac:dyDescent="0.25">
      <c r="A672" s="23">
        <v>42930</v>
      </c>
      <c r="B672" s="12">
        <v>2.41</v>
      </c>
      <c r="C672" s="12">
        <v>4.13</v>
      </c>
    </row>
    <row r="673" spans="1:3" x14ac:dyDescent="0.25">
      <c r="A673" s="23">
        <v>42933</v>
      </c>
      <c r="B673" s="12">
        <v>2.41</v>
      </c>
      <c r="C673" s="12">
        <v>4.1399999999999997</v>
      </c>
    </row>
    <row r="674" spans="1:3" x14ac:dyDescent="0.25">
      <c r="A674" s="23">
        <v>42934</v>
      </c>
      <c r="B674" s="12">
        <v>2.46</v>
      </c>
      <c r="C674" s="12">
        <v>4.16</v>
      </c>
    </row>
    <row r="675" spans="1:3" x14ac:dyDescent="0.25">
      <c r="A675" s="23">
        <v>42935</v>
      </c>
      <c r="B675" s="12">
        <v>2.5</v>
      </c>
      <c r="C675" s="12">
        <v>4.2300000000000004</v>
      </c>
    </row>
    <row r="676" spans="1:3" x14ac:dyDescent="0.25">
      <c r="A676" s="23">
        <v>42936</v>
      </c>
      <c r="B676" s="12">
        <v>2.56</v>
      </c>
      <c r="C676" s="12">
        <v>4.29</v>
      </c>
    </row>
    <row r="677" spans="1:3" x14ac:dyDescent="0.25">
      <c r="A677" s="23">
        <v>42937</v>
      </c>
      <c r="B677" s="12">
        <v>2.58</v>
      </c>
      <c r="C677" s="12">
        <v>4.3099999999999996</v>
      </c>
    </row>
    <row r="678" spans="1:3" x14ac:dyDescent="0.25">
      <c r="A678" s="23">
        <v>42940</v>
      </c>
      <c r="B678" s="12">
        <v>2.58</v>
      </c>
      <c r="C678" s="12">
        <v>4.33</v>
      </c>
    </row>
    <row r="679" spans="1:3" x14ac:dyDescent="0.25">
      <c r="A679" s="23">
        <v>42941</v>
      </c>
      <c r="B679" s="12">
        <v>2.54</v>
      </c>
      <c r="C679" s="12">
        <v>4.3</v>
      </c>
    </row>
    <row r="680" spans="1:3" x14ac:dyDescent="0.25">
      <c r="A680" s="23">
        <v>42942</v>
      </c>
      <c r="B680" s="12">
        <v>2.5299999999999998</v>
      </c>
      <c r="C680" s="12">
        <v>4.26</v>
      </c>
    </row>
    <row r="681" spans="1:3" x14ac:dyDescent="0.25">
      <c r="A681" s="23">
        <v>42943</v>
      </c>
      <c r="B681" s="12">
        <v>2.5</v>
      </c>
      <c r="C681" s="12">
        <v>4.28</v>
      </c>
    </row>
    <row r="682" spans="1:3" x14ac:dyDescent="0.25">
      <c r="A682" s="23">
        <v>42944</v>
      </c>
      <c r="B682" s="12">
        <v>2.52</v>
      </c>
      <c r="C682" s="12">
        <v>4.2699999999999996</v>
      </c>
    </row>
    <row r="683" spans="1:3" x14ac:dyDescent="0.25">
      <c r="A683" s="23">
        <v>42947</v>
      </c>
      <c r="B683" s="12">
        <v>2.52</v>
      </c>
      <c r="C683" s="12">
        <v>4.28</v>
      </c>
    </row>
    <row r="684" spans="1:3" x14ac:dyDescent="0.25">
      <c r="A684" s="23">
        <v>42948</v>
      </c>
      <c r="B684" s="12">
        <v>2.56</v>
      </c>
      <c r="C684" s="12">
        <v>4.32</v>
      </c>
    </row>
    <row r="685" spans="1:3" x14ac:dyDescent="0.25">
      <c r="A685" s="23">
        <v>42949</v>
      </c>
      <c r="B685" s="12">
        <v>2.5499999999999998</v>
      </c>
      <c r="C685" s="12">
        <v>4.33</v>
      </c>
    </row>
    <row r="686" spans="1:3" x14ac:dyDescent="0.25">
      <c r="A686" s="23">
        <v>42950</v>
      </c>
      <c r="B686" s="12">
        <v>2.5499999999999998</v>
      </c>
      <c r="C686" s="12">
        <v>4.33</v>
      </c>
    </row>
    <row r="687" spans="1:3" x14ac:dyDescent="0.25">
      <c r="A687" s="23">
        <v>42951</v>
      </c>
      <c r="B687" s="12">
        <v>2.54</v>
      </c>
      <c r="C687" s="12">
        <v>4.33</v>
      </c>
    </row>
    <row r="688" spans="1:3" x14ac:dyDescent="0.25">
      <c r="A688" s="23">
        <v>42954</v>
      </c>
      <c r="B688" s="12">
        <v>2.5499999999999998</v>
      </c>
      <c r="C688" s="12">
        <v>4.3499999999999996</v>
      </c>
    </row>
    <row r="689" spans="1:3" x14ac:dyDescent="0.25">
      <c r="A689" s="23">
        <v>42955</v>
      </c>
      <c r="B689" s="12">
        <v>2.5299999999999998</v>
      </c>
      <c r="C689" s="12">
        <v>4.34</v>
      </c>
    </row>
    <row r="690" spans="1:3" x14ac:dyDescent="0.25">
      <c r="A690" s="23">
        <v>42956</v>
      </c>
      <c r="B690" s="12">
        <v>2.57</v>
      </c>
      <c r="C690" s="12">
        <v>4.3899999999999997</v>
      </c>
    </row>
    <row r="691" spans="1:3" x14ac:dyDescent="0.25">
      <c r="A691" s="23">
        <v>42957</v>
      </c>
      <c r="B691" s="12">
        <v>2.61</v>
      </c>
      <c r="C691" s="12">
        <v>4.4000000000000004</v>
      </c>
    </row>
    <row r="692" spans="1:3" x14ac:dyDescent="0.25">
      <c r="A692" s="23">
        <v>42958</v>
      </c>
      <c r="B692" s="12">
        <v>2.63</v>
      </c>
      <c r="C692" s="12">
        <v>4.43</v>
      </c>
    </row>
    <row r="693" spans="1:3" x14ac:dyDescent="0.25">
      <c r="A693" s="23">
        <v>42961</v>
      </c>
      <c r="B693" s="12">
        <v>2.65</v>
      </c>
      <c r="C693" s="12">
        <v>4.46</v>
      </c>
    </row>
    <row r="694" spans="1:3" x14ac:dyDescent="0.25">
      <c r="A694" s="23">
        <v>42962</v>
      </c>
      <c r="B694" s="12">
        <v>2.6</v>
      </c>
      <c r="C694" s="12">
        <v>4.4400000000000004</v>
      </c>
    </row>
    <row r="695" spans="1:3" x14ac:dyDescent="0.25">
      <c r="A695" s="23">
        <v>42963</v>
      </c>
      <c r="B695" s="12">
        <v>2.78</v>
      </c>
      <c r="C695" s="12">
        <v>4.57</v>
      </c>
    </row>
    <row r="696" spans="1:3" x14ac:dyDescent="0.25">
      <c r="A696" s="23">
        <v>42964</v>
      </c>
      <c r="B696" s="12">
        <v>2.75</v>
      </c>
      <c r="C696" s="12">
        <v>4.5199999999999996</v>
      </c>
    </row>
    <row r="697" spans="1:3" x14ac:dyDescent="0.25">
      <c r="A697" s="23">
        <v>42965</v>
      </c>
      <c r="B697" s="12">
        <v>2.78</v>
      </c>
      <c r="C697" s="12">
        <v>4.5599999999999996</v>
      </c>
    </row>
    <row r="698" spans="1:3" x14ac:dyDescent="0.25">
      <c r="A698" s="23">
        <v>42968</v>
      </c>
      <c r="B698" s="12">
        <v>2.79</v>
      </c>
      <c r="C698" s="12">
        <v>4.5599999999999996</v>
      </c>
    </row>
    <row r="699" spans="1:3" x14ac:dyDescent="0.25">
      <c r="A699" s="23">
        <v>42969</v>
      </c>
      <c r="B699" s="12">
        <v>2.75</v>
      </c>
      <c r="C699" s="12">
        <v>4.57</v>
      </c>
    </row>
    <row r="700" spans="1:3" x14ac:dyDescent="0.25">
      <c r="A700" s="23">
        <v>42970</v>
      </c>
      <c r="B700" s="12">
        <v>2.86</v>
      </c>
      <c r="C700" s="12">
        <v>4.66</v>
      </c>
    </row>
    <row r="701" spans="1:3" x14ac:dyDescent="0.25">
      <c r="A701" s="23">
        <v>42971</v>
      </c>
      <c r="B701" s="12">
        <v>2.87</v>
      </c>
      <c r="C701" s="12">
        <v>4.6900000000000004</v>
      </c>
    </row>
    <row r="702" spans="1:3" x14ac:dyDescent="0.25">
      <c r="A702" s="23">
        <v>42972</v>
      </c>
      <c r="B702" s="12">
        <v>2.85</v>
      </c>
      <c r="C702" s="12">
        <v>4.6399999999999997</v>
      </c>
    </row>
    <row r="703" spans="1:3" x14ac:dyDescent="0.25">
      <c r="A703" s="23">
        <v>42975</v>
      </c>
      <c r="B703" s="12">
        <v>2.84</v>
      </c>
      <c r="C703" s="12">
        <v>4.63</v>
      </c>
    </row>
    <row r="704" spans="1:3" x14ac:dyDescent="0.25">
      <c r="A704" s="23">
        <v>42976</v>
      </c>
      <c r="B704" s="12">
        <v>3.01</v>
      </c>
      <c r="C704" s="12">
        <v>4.8099999999999996</v>
      </c>
    </row>
    <row r="705" spans="1:3" x14ac:dyDescent="0.25">
      <c r="A705" s="23">
        <v>42977</v>
      </c>
      <c r="B705" s="12">
        <v>2.92</v>
      </c>
      <c r="C705" s="12">
        <v>4.71</v>
      </c>
    </row>
    <row r="706" spans="1:3" x14ac:dyDescent="0.25">
      <c r="A706" s="23">
        <v>42978</v>
      </c>
      <c r="B706" s="12">
        <v>2.93</v>
      </c>
      <c r="C706" s="12">
        <v>4.6900000000000004</v>
      </c>
    </row>
    <row r="707" spans="1:3" x14ac:dyDescent="0.25">
      <c r="A707" s="23">
        <v>42979</v>
      </c>
      <c r="B707" s="12">
        <v>2.89</v>
      </c>
      <c r="C707" s="12">
        <v>4.67</v>
      </c>
    </row>
    <row r="708" spans="1:3" x14ac:dyDescent="0.25">
      <c r="A708" s="23">
        <v>42982</v>
      </c>
      <c r="B708" s="12">
        <v>3.02</v>
      </c>
      <c r="C708" s="12">
        <v>4.8</v>
      </c>
    </row>
    <row r="709" spans="1:3" x14ac:dyDescent="0.25">
      <c r="A709" s="23">
        <v>42983</v>
      </c>
      <c r="B709" s="12">
        <v>3.11</v>
      </c>
      <c r="C709" s="12">
        <v>4.8499999999999996</v>
      </c>
    </row>
    <row r="710" spans="1:3" x14ac:dyDescent="0.25">
      <c r="A710" s="23">
        <v>42984</v>
      </c>
      <c r="B710" s="12">
        <v>3.11</v>
      </c>
      <c r="C710" s="12">
        <v>4.88</v>
      </c>
    </row>
    <row r="711" spans="1:3" x14ac:dyDescent="0.25">
      <c r="A711" s="23">
        <v>42985</v>
      </c>
      <c r="B711" s="12">
        <v>3.12</v>
      </c>
      <c r="C711" s="12">
        <v>4.88</v>
      </c>
    </row>
    <row r="712" spans="1:3" x14ac:dyDescent="0.25">
      <c r="A712" s="23">
        <v>42986</v>
      </c>
      <c r="B712" s="12">
        <v>3.12</v>
      </c>
      <c r="C712" s="12">
        <v>4.8600000000000003</v>
      </c>
    </row>
    <row r="713" spans="1:3" x14ac:dyDescent="0.25">
      <c r="A713" s="23">
        <v>42989</v>
      </c>
      <c r="B713" s="12">
        <v>3.03</v>
      </c>
      <c r="C713" s="12">
        <v>4.82</v>
      </c>
    </row>
    <row r="714" spans="1:3" x14ac:dyDescent="0.25">
      <c r="A714" s="23">
        <v>42990</v>
      </c>
      <c r="B714" s="12">
        <v>2.98</v>
      </c>
      <c r="C714" s="12">
        <v>4.75</v>
      </c>
    </row>
    <row r="715" spans="1:3" x14ac:dyDescent="0.25">
      <c r="A715" s="23">
        <v>42991</v>
      </c>
      <c r="B715" s="12">
        <v>3.01</v>
      </c>
      <c r="C715" s="12">
        <v>4.8</v>
      </c>
    </row>
    <row r="716" spans="1:3" x14ac:dyDescent="0.25">
      <c r="A716" s="23">
        <v>42992</v>
      </c>
      <c r="B716" s="12">
        <v>2.96</v>
      </c>
      <c r="C716" s="12">
        <v>4.74</v>
      </c>
    </row>
    <row r="717" spans="1:3" x14ac:dyDescent="0.25">
      <c r="A717" s="23">
        <v>42993</v>
      </c>
      <c r="B717" s="12">
        <v>2.93</v>
      </c>
      <c r="C717" s="12">
        <v>4.7</v>
      </c>
    </row>
    <row r="718" spans="1:3" x14ac:dyDescent="0.25">
      <c r="A718" s="23">
        <v>42996</v>
      </c>
      <c r="B718" s="12">
        <v>2.9</v>
      </c>
      <c r="C718" s="12">
        <v>4.67</v>
      </c>
    </row>
    <row r="719" spans="1:3" x14ac:dyDescent="0.25">
      <c r="A719" s="23">
        <v>42997</v>
      </c>
      <c r="B719" s="12">
        <v>3.24</v>
      </c>
      <c r="C719" s="12">
        <v>5.04</v>
      </c>
    </row>
    <row r="720" spans="1:3" x14ac:dyDescent="0.25">
      <c r="A720" s="23">
        <v>42998</v>
      </c>
      <c r="B720" s="12">
        <v>3.21</v>
      </c>
      <c r="C720" s="12">
        <v>5.05</v>
      </c>
    </row>
    <row r="721" spans="1:3" x14ac:dyDescent="0.25">
      <c r="A721" s="23">
        <v>42999</v>
      </c>
      <c r="B721" s="12">
        <v>3.27</v>
      </c>
      <c r="C721" s="12">
        <v>5.0999999999999996</v>
      </c>
    </row>
    <row r="722" spans="1:3" x14ac:dyDescent="0.25">
      <c r="A722" s="23">
        <v>43000</v>
      </c>
      <c r="B722" s="12">
        <v>3.26</v>
      </c>
      <c r="C722" s="12">
        <v>5.07</v>
      </c>
    </row>
    <row r="723" spans="1:3" x14ac:dyDescent="0.25">
      <c r="A723" s="23">
        <v>43003</v>
      </c>
      <c r="B723" s="12">
        <v>3.29</v>
      </c>
      <c r="C723" s="12">
        <v>5.1100000000000003</v>
      </c>
    </row>
    <row r="724" spans="1:3" x14ac:dyDescent="0.25">
      <c r="A724" s="23">
        <v>43004</v>
      </c>
      <c r="B724" s="12">
        <v>3.23</v>
      </c>
      <c r="C724" s="12">
        <v>5.05</v>
      </c>
    </row>
    <row r="725" spans="1:3" x14ac:dyDescent="0.25">
      <c r="A725" s="23">
        <v>43005</v>
      </c>
      <c r="B725" s="12">
        <v>2.96</v>
      </c>
      <c r="C725" s="12">
        <v>4.8</v>
      </c>
    </row>
    <row r="726" spans="1:3" x14ac:dyDescent="0.25">
      <c r="A726" s="23">
        <v>43006</v>
      </c>
      <c r="B726" s="12">
        <v>2.92</v>
      </c>
      <c r="C726" s="12">
        <v>4.75</v>
      </c>
    </row>
    <row r="727" spans="1:3" x14ac:dyDescent="0.25">
      <c r="A727" s="23">
        <v>43007</v>
      </c>
      <c r="B727" s="12">
        <v>2.89</v>
      </c>
      <c r="C727" s="12">
        <v>4.76</v>
      </c>
    </row>
    <row r="728" spans="1:3" x14ac:dyDescent="0.25">
      <c r="A728" s="23">
        <v>43010</v>
      </c>
      <c r="B728" s="12">
        <v>2.88</v>
      </c>
      <c r="C728" s="12">
        <v>4.76</v>
      </c>
    </row>
    <row r="729" spans="1:3" x14ac:dyDescent="0.25">
      <c r="A729" s="23">
        <v>43011</v>
      </c>
      <c r="B729" s="12">
        <v>2.84</v>
      </c>
      <c r="C729" s="12">
        <v>4.71</v>
      </c>
    </row>
    <row r="730" spans="1:3" x14ac:dyDescent="0.25">
      <c r="A730" s="23">
        <v>43012</v>
      </c>
      <c r="B730" s="12">
        <v>2.84</v>
      </c>
      <c r="C730" s="12">
        <v>4.72</v>
      </c>
    </row>
    <row r="731" spans="1:3" x14ac:dyDescent="0.25">
      <c r="A731" s="23">
        <v>43013</v>
      </c>
      <c r="B731" s="12">
        <v>2.61</v>
      </c>
      <c r="C731" s="12">
        <v>4.51</v>
      </c>
    </row>
    <row r="732" spans="1:3" x14ac:dyDescent="0.25">
      <c r="A732" s="23">
        <v>43014</v>
      </c>
      <c r="B732" s="12">
        <v>2.6</v>
      </c>
      <c r="C732" s="12">
        <v>4.5</v>
      </c>
    </row>
    <row r="733" spans="1:3" x14ac:dyDescent="0.25">
      <c r="A733" s="23">
        <v>43017</v>
      </c>
      <c r="B733" s="12">
        <v>2.58</v>
      </c>
      <c r="C733" s="12">
        <v>4.51</v>
      </c>
    </row>
    <row r="734" spans="1:3" x14ac:dyDescent="0.25">
      <c r="A734" s="23">
        <v>43018</v>
      </c>
      <c r="B734" s="12">
        <v>2.6</v>
      </c>
      <c r="C734" s="12">
        <v>4.5</v>
      </c>
    </row>
    <row r="735" spans="1:3" x14ac:dyDescent="0.25">
      <c r="A735" s="23">
        <v>43019</v>
      </c>
      <c r="B735" s="12">
        <v>2.59</v>
      </c>
      <c r="C735" s="12">
        <v>4.47</v>
      </c>
    </row>
    <row r="736" spans="1:3" x14ac:dyDescent="0.25">
      <c r="A736" s="23">
        <v>43020</v>
      </c>
      <c r="B736" s="12">
        <v>2.62</v>
      </c>
      <c r="C736" s="12">
        <v>4.49</v>
      </c>
    </row>
    <row r="737" spans="1:3" x14ac:dyDescent="0.25">
      <c r="A737" s="23">
        <v>43021</v>
      </c>
      <c r="B737" s="12">
        <v>2.66</v>
      </c>
      <c r="C737" s="12">
        <v>4.54</v>
      </c>
    </row>
    <row r="738" spans="1:3" x14ac:dyDescent="0.25">
      <c r="A738" s="23">
        <v>43024</v>
      </c>
      <c r="B738" s="12">
        <v>2.66</v>
      </c>
      <c r="C738" s="12">
        <v>4.59</v>
      </c>
    </row>
    <row r="739" spans="1:3" x14ac:dyDescent="0.25">
      <c r="A739" s="23">
        <v>43025</v>
      </c>
      <c r="B739" s="12">
        <v>2.75</v>
      </c>
      <c r="C739" s="12">
        <v>4.68</v>
      </c>
    </row>
    <row r="740" spans="1:3" x14ac:dyDescent="0.25">
      <c r="A740" s="23">
        <v>43026</v>
      </c>
      <c r="B740" s="12">
        <v>2.7</v>
      </c>
      <c r="C740" s="12">
        <v>4.6399999999999997</v>
      </c>
    </row>
    <row r="741" spans="1:3" x14ac:dyDescent="0.25">
      <c r="A741" s="23">
        <v>43027</v>
      </c>
      <c r="B741" s="12">
        <v>2.66</v>
      </c>
      <c r="C741" s="12">
        <v>4.59</v>
      </c>
    </row>
    <row r="742" spans="1:3" x14ac:dyDescent="0.25">
      <c r="A742" s="23">
        <v>43028</v>
      </c>
      <c r="B742" s="12">
        <v>2.61</v>
      </c>
      <c r="C742" s="12">
        <v>4.53</v>
      </c>
    </row>
    <row r="743" spans="1:3" x14ac:dyDescent="0.25">
      <c r="A743" s="23">
        <v>43031</v>
      </c>
      <c r="B743" s="12">
        <v>2.68</v>
      </c>
      <c r="C743" s="12">
        <v>4.62</v>
      </c>
    </row>
    <row r="744" spans="1:3" x14ac:dyDescent="0.25">
      <c r="A744" s="29">
        <v>43032</v>
      </c>
      <c r="B744" s="12">
        <v>2.65</v>
      </c>
      <c r="C744" s="12">
        <v>4.59</v>
      </c>
    </row>
    <row r="745" spans="1:3" x14ac:dyDescent="0.25">
      <c r="A745" s="29">
        <v>43033</v>
      </c>
      <c r="B745" s="12">
        <v>2.56</v>
      </c>
      <c r="C745" s="12">
        <v>4.5199999999999996</v>
      </c>
    </row>
    <row r="746" spans="1:3" x14ac:dyDescent="0.25">
      <c r="A746" s="29">
        <v>43034</v>
      </c>
      <c r="B746" s="12">
        <v>2.5</v>
      </c>
      <c r="C746" s="12">
        <v>4.5199999999999996</v>
      </c>
    </row>
    <row r="747" spans="1:3" x14ac:dyDescent="0.25">
      <c r="A747" s="29">
        <v>43035</v>
      </c>
      <c r="B747" s="12">
        <v>2.5499999999999998</v>
      </c>
      <c r="C747" s="12">
        <v>4.59</v>
      </c>
    </row>
    <row r="748" spans="1:3" x14ac:dyDescent="0.25">
      <c r="A748" s="29">
        <v>43038</v>
      </c>
      <c r="B748" s="12">
        <v>2.61</v>
      </c>
      <c r="C748" s="12">
        <v>4.6100000000000003</v>
      </c>
    </row>
    <row r="749" spans="1:3" x14ac:dyDescent="0.25">
      <c r="A749" s="29">
        <v>43039</v>
      </c>
      <c r="B749" s="12">
        <v>2.6</v>
      </c>
      <c r="C749" s="12">
        <v>4.6100000000000003</v>
      </c>
    </row>
    <row r="750" spans="1:3" x14ac:dyDescent="0.25">
      <c r="A750" s="29">
        <v>43040</v>
      </c>
      <c r="B750" s="12">
        <v>2.59</v>
      </c>
      <c r="C750" s="12">
        <v>4.5999999999999996</v>
      </c>
    </row>
    <row r="751" spans="1:3" x14ac:dyDescent="0.25">
      <c r="A751" s="29">
        <v>43041</v>
      </c>
      <c r="B751" s="12">
        <v>2.57</v>
      </c>
      <c r="C751" s="12">
        <v>4.55</v>
      </c>
    </row>
    <row r="752" spans="1:3" x14ac:dyDescent="0.25">
      <c r="A752" s="29">
        <v>43042</v>
      </c>
      <c r="B752" s="12">
        <v>2.59</v>
      </c>
      <c r="C752" s="12">
        <v>4.5599999999999996</v>
      </c>
    </row>
    <row r="753" spans="1:3" x14ac:dyDescent="0.25">
      <c r="A753" s="29">
        <v>43045</v>
      </c>
      <c r="B753" s="12">
        <v>2.61</v>
      </c>
      <c r="C753" s="12">
        <v>4.59</v>
      </c>
    </row>
    <row r="754" spans="1:3" x14ac:dyDescent="0.25">
      <c r="A754" s="29">
        <v>43046</v>
      </c>
      <c r="B754" s="12">
        <v>2.62</v>
      </c>
      <c r="C754" s="12">
        <v>4.5999999999999996</v>
      </c>
    </row>
    <row r="755" spans="1:3" x14ac:dyDescent="0.25">
      <c r="A755" s="29">
        <v>43047</v>
      </c>
      <c r="B755" s="12">
        <v>2.6</v>
      </c>
      <c r="C755" s="12">
        <v>4.5999999999999996</v>
      </c>
    </row>
    <row r="756" spans="1:3" x14ac:dyDescent="0.25">
      <c r="A756" s="29">
        <v>43048</v>
      </c>
      <c r="B756" s="12">
        <v>2.57</v>
      </c>
      <c r="C756" s="12">
        <v>4.5199999999999996</v>
      </c>
    </row>
    <row r="757" spans="1:3" x14ac:dyDescent="0.25">
      <c r="A757" s="29">
        <v>43049</v>
      </c>
      <c r="B757" s="12">
        <v>2.4500000000000002</v>
      </c>
      <c r="C757" s="12">
        <v>4.4400000000000004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Myndayfirlit</vt:lpstr>
      <vt:lpstr>R2 1</vt:lpstr>
      <vt:lpstr>R2 2</vt:lpstr>
      <vt:lpstr>R2 3</vt:lpstr>
      <vt:lpstr>R2 4</vt:lpstr>
      <vt:lpstr>R2 5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Kolbrún Þorfinnsdóttir</dc:creator>
  <cp:lastModifiedBy>SÍ Guðjón Emilsson</cp:lastModifiedBy>
  <dcterms:created xsi:type="dcterms:W3CDTF">2017-10-25T14:32:33Z</dcterms:created>
  <dcterms:modified xsi:type="dcterms:W3CDTF">2017-11-14T17:36:02Z</dcterms:modified>
</cp:coreProperties>
</file>